/v>
      </c>
      <c r="G1165">
        <v>72918600</v>
      </c>
    </row>
    <row r="1166" spans="1:7" x14ac:dyDescent="0.25">
      <c r="A1166" s="21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1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1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1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1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1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1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1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1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1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1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1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1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1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1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1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1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1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1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1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1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1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1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1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1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1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1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1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1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1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1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1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1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1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1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1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1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1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1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1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1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1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1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1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1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1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1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1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1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1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1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1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1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1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1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1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1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1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1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1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1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1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1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1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1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1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1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1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1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1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1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1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1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1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1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1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1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1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1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1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1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1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1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1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1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1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1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1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1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1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1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1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1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1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1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1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1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1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1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1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1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1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1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1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1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1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1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1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1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1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1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1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1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1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1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1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1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1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1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1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1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1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1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1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1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1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1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1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1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1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1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1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1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1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1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1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1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1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1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1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1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1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1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1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1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1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1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1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1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1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1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1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1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1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1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1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1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1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1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1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1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1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1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1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1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1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1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1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1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1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1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1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1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1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1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1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1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1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1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1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1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1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1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1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1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1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1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1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1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1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1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1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1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1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1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1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1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1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1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1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1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1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1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1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1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1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1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1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1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1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1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1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1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1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1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1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1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1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1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1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1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1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1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1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1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1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1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1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1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1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1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1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1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1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1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1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1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1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1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1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1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1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1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1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1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1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1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1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1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1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1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1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1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1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1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1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1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1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1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1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1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1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1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1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1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1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1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1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1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1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1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1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1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1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1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1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1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1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1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1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1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1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1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1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1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1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1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1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1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1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1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1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1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1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1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1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1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1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1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1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1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1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1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1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1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1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1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1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1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1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1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1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1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1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1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1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1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1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1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1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1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1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1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1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1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1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1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1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1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1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1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1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1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1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1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1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1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1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1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1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1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1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1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1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1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1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1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1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1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1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1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1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1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1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1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1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1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1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1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1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1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1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1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1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1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1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1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1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1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1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1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1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1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1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1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1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1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1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1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1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1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1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1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1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1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1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1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1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1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1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1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1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1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1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1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1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1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1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1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1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1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1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1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1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1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1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1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1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1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1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1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1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1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1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1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1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1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1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1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1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1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1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1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1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1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1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1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1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1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1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1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1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1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1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1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1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1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1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1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1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1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1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1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1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1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23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1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1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1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1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1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1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1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1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1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1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1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1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1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1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1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1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1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1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1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1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1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1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1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1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1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1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1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1">
        <v>41036</v>
      </c>
      <c r="B1639" t="s">
        <v>41</v>
      </c>
      <c r="C1639" t="s">
        <v>42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1">
        <v>41033</v>
      </c>
      <c r="B1640" t="s">
        <v>41</v>
      </c>
      <c r="C1640" t="s">
        <v>42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1">
        <v>41032</v>
      </c>
      <c r="B1641" t="s">
        <v>41</v>
      </c>
      <c r="C1641" t="s">
        <v>42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1">
        <v>41031</v>
      </c>
      <c r="B1642" t="s">
        <v>41</v>
      </c>
      <c r="C1642" t="s">
        <v>42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1">
        <v>41030</v>
      </c>
      <c r="B1643" t="s">
        <v>41</v>
      </c>
      <c r="C1643" t="s">
        <v>42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1">
        <v>41029</v>
      </c>
      <c r="B1644" t="s">
        <v>41</v>
      </c>
      <c r="C1644" t="s">
        <v>42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1">
        <v>41026</v>
      </c>
      <c r="B1645" t="s">
        <v>41</v>
      </c>
      <c r="C1645" t="s">
        <v>42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1">
        <v>41025</v>
      </c>
      <c r="B1646" t="s">
        <v>41</v>
      </c>
      <c r="C1646" t="s">
        <v>42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1">
        <v>41024</v>
      </c>
      <c r="B1647" t="s">
        <v>41</v>
      </c>
      <c r="C1647" t="s">
        <v>42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1">
        <v>41023</v>
      </c>
      <c r="B1648" t="s">
        <v>41</v>
      </c>
      <c r="C1648" t="s">
        <v>42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1">
        <v>41022</v>
      </c>
      <c r="B1649" t="s">
        <v>41</v>
      </c>
      <c r="C1649" t="s">
        <v>42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1">
        <v>41019</v>
      </c>
      <c r="B1650" t="s">
        <v>41</v>
      </c>
      <c r="C1650" t="s">
        <v>42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1">
        <v>41018</v>
      </c>
      <c r="B1651" t="s">
        <v>41</v>
      </c>
      <c r="C1651" t="s">
        <v>42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1">
        <v>41017</v>
      </c>
      <c r="B1652" t="s">
        <v>41</v>
      </c>
      <c r="C1652" t="s">
        <v>42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1">
        <v>41016</v>
      </c>
      <c r="B1653" t="s">
        <v>41</v>
      </c>
      <c r="C1653" t="s">
        <v>42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1">
        <v>41015</v>
      </c>
      <c r="B1654" t="s">
        <v>41</v>
      </c>
      <c r="C1654" t="s">
        <v>42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1">
        <v>41012</v>
      </c>
      <c r="B1655" t="s">
        <v>41</v>
      </c>
      <c r="C1655" t="s">
        <v>42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1">
        <v>41011</v>
      </c>
      <c r="B1656" t="s">
        <v>41</v>
      </c>
      <c r="C1656" t="s">
        <v>42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1">
        <v>41010</v>
      </c>
      <c r="B1657" t="s">
        <v>41</v>
      </c>
      <c r="C1657" t="s">
        <v>42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1">
        <v>41009</v>
      </c>
      <c r="B1658" t="s">
        <v>41</v>
      </c>
      <c r="C1658" t="s">
        <v>42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1">
        <v>41008</v>
      </c>
      <c r="B1659" t="s">
        <v>41</v>
      </c>
      <c r="C1659" t="s">
        <v>42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1">
        <v>41004</v>
      </c>
      <c r="B1660" t="s">
        <v>41</v>
      </c>
      <c r="C1660" t="s">
        <v>42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1">
        <v>41003</v>
      </c>
      <c r="B1661" t="s">
        <v>41</v>
      </c>
      <c r="C1661" t="s">
        <v>42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1">
        <v>41002</v>
      </c>
      <c r="B1662" t="s">
        <v>41</v>
      </c>
      <c r="C1662" t="s">
        <v>42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1">
        <v>41001</v>
      </c>
      <c r="B1663" t="s">
        <v>41</v>
      </c>
      <c r="C1663" t="s">
        <v>42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1">
        <v>40998</v>
      </c>
      <c r="B1664" t="s">
        <v>41</v>
      </c>
      <c r="C1664" t="s">
        <v>42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1">
        <v>40997</v>
      </c>
      <c r="B1665" t="s">
        <v>41</v>
      </c>
      <c r="C1665" t="s">
        <v>42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1">
        <v>40996</v>
      </c>
      <c r="B1666" t="s">
        <v>41</v>
      </c>
      <c r="C1666" t="s">
        <v>42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1">
        <v>40995</v>
      </c>
      <c r="B1667" t="s">
        <v>41</v>
      </c>
      <c r="C1667" t="s">
        <v>42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1">
        <v>40994</v>
      </c>
      <c r="B1668" t="s">
        <v>41</v>
      </c>
      <c r="C1668" t="s">
        <v>42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1">
        <v>40991</v>
      </c>
      <c r="B1669" t="s">
        <v>41</v>
      </c>
      <c r="C1669" t="s">
        <v>42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1">
        <v>40990</v>
      </c>
      <c r="B1670" t="s">
        <v>41</v>
      </c>
      <c r="C1670" t="s">
        <v>42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1">
        <v>40989</v>
      </c>
      <c r="B1671" t="s">
        <v>41</v>
      </c>
      <c r="C1671" t="s">
        <v>42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1">
        <v>40988</v>
      </c>
      <c r="B1672" t="s">
        <v>41</v>
      </c>
      <c r="C1672" t="s">
        <v>42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1">
        <v>40987</v>
      </c>
      <c r="B1673" t="s">
        <v>41</v>
      </c>
      <c r="C1673" t="s">
        <v>42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1">
        <v>40984</v>
      </c>
      <c r="B1674" t="s">
        <v>41</v>
      </c>
      <c r="C1674" t="s">
        <v>42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1">
        <v>40983</v>
      </c>
      <c r="B1675" t="s">
        <v>41</v>
      </c>
      <c r="C1675" t="s">
        <v>42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1">
        <v>40982</v>
      </c>
      <c r="B1676" t="s">
        <v>41</v>
      </c>
      <c r="C1676" t="s">
        <v>42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1">
        <v>40981</v>
      </c>
      <c r="B1677" t="s">
        <v>41</v>
      </c>
      <c r="C1677" t="s">
        <v>42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1">
        <v>40980</v>
      </c>
      <c r="B1678" t="s">
        <v>41</v>
      </c>
      <c r="C1678" t="s">
        <v>42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1">
        <v>40977</v>
      </c>
      <c r="B1679" t="s">
        <v>41</v>
      </c>
      <c r="C1679" t="s">
        <v>42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1">
        <v>40976</v>
      </c>
      <c r="B1680" t="s">
        <v>41</v>
      </c>
      <c r="C1680" t="s">
        <v>42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1">
        <v>40975</v>
      </c>
      <c r="B1681" t="s">
        <v>41</v>
      </c>
      <c r="C1681" t="s">
        <v>42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1">
        <v>40974</v>
      </c>
      <c r="B1682" t="s">
        <v>41</v>
      </c>
      <c r="C1682" t="s">
        <v>42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1">
        <v>40973</v>
      </c>
      <c r="B1683" t="s">
        <v>41</v>
      </c>
      <c r="C1683" t="s">
        <v>42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1">
        <v>40970</v>
      </c>
      <c r="B1684" t="s">
        <v>41</v>
      </c>
      <c r="C1684" t="s">
        <v>42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1">
        <v>40969</v>
      </c>
      <c r="B1685" t="s">
        <v>41</v>
      </c>
      <c r="C1685" t="s">
        <v>42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1">
        <v>40968</v>
      </c>
      <c r="B1686" t="s">
        <v>41</v>
      </c>
      <c r="C1686" t="s">
        <v>42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1">
        <v>40967</v>
      </c>
      <c r="B1687" t="s">
        <v>41</v>
      </c>
      <c r="C1687" t="s">
        <v>42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1">
        <v>40966</v>
      </c>
      <c r="B1688" t="s">
        <v>41</v>
      </c>
      <c r="C1688" t="s">
        <v>42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1">
        <v>40963</v>
      </c>
      <c r="B1689" t="s">
        <v>41</v>
      </c>
      <c r="C1689" t="s">
        <v>42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1">
        <v>40962</v>
      </c>
      <c r="B1690" t="s">
        <v>41</v>
      </c>
      <c r="C1690" t="s">
        <v>42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1">
        <v>40961</v>
      </c>
      <c r="B1691" t="s">
        <v>41</v>
      </c>
      <c r="C1691" t="s">
        <v>42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1">
        <v>40960</v>
      </c>
      <c r="B1692" t="s">
        <v>41</v>
      </c>
      <c r="C1692" t="s">
        <v>42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1">
        <v>40956</v>
      </c>
      <c r="B1693" t="s">
        <v>41</v>
      </c>
      <c r="C1693" t="s">
        <v>42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1">
        <v>40955</v>
      </c>
      <c r="B1694" t="s">
        <v>41</v>
      </c>
      <c r="C1694" t="s">
        <v>42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1">
        <v>40954</v>
      </c>
      <c r="B1695" t="s">
        <v>41</v>
      </c>
      <c r="C1695" t="s">
        <v>42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1">
        <v>40953</v>
      </c>
      <c r="B1696" t="s">
        <v>41</v>
      </c>
      <c r="C1696" t="s">
        <v>42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1">
        <v>40952</v>
      </c>
      <c r="B1697" t="s">
        <v>41</v>
      </c>
      <c r="C1697" t="s">
        <v>42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1">
        <v>40949</v>
      </c>
      <c r="B1698" t="s">
        <v>41</v>
      </c>
      <c r="C1698" t="s">
        <v>42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1">
        <v>40948</v>
      </c>
      <c r="B1699" t="s">
        <v>41</v>
      </c>
      <c r="C1699" t="s">
        <v>42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1">
        <v>40947</v>
      </c>
      <c r="B1700" t="s">
        <v>41</v>
      </c>
      <c r="C1700" t="s">
        <v>42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1">
        <v>40946</v>
      </c>
      <c r="B1701" t="s">
        <v>41</v>
      </c>
      <c r="C1701" t="s">
        <v>42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1">
        <v>40945</v>
      </c>
      <c r="B1702" t="s">
        <v>41</v>
      </c>
      <c r="C1702" t="s">
        <v>42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1">
        <v>40942</v>
      </c>
      <c r="B1703" t="s">
        <v>41</v>
      </c>
      <c r="C1703" t="s">
        <v>42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1">
        <v>40941</v>
      </c>
      <c r="B1704" t="s">
        <v>41</v>
      </c>
      <c r="C1704" t="s">
        <v>42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1">
        <v>40940</v>
      </c>
      <c r="B1705" t="s">
        <v>41</v>
      </c>
      <c r="C1705" t="s">
        <v>42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1">
        <v>40939</v>
      </c>
      <c r="B1706" t="s">
        <v>41</v>
      </c>
      <c r="C1706" t="s">
        <v>42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1">
        <v>40938</v>
      </c>
      <c r="B1707" t="s">
        <v>41</v>
      </c>
      <c r="C1707" t="s">
        <v>42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1">
        <v>40935</v>
      </c>
      <c r="B1708" t="s">
        <v>41</v>
      </c>
      <c r="C1708" t="s">
        <v>42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1">
        <v>40934</v>
      </c>
      <c r="B1709" t="s">
        <v>41</v>
      </c>
      <c r="C1709" t="s">
        <v>42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1">
        <v>40933</v>
      </c>
      <c r="B1710" t="s">
        <v>41</v>
      </c>
      <c r="C1710" t="s">
        <v>42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1">
        <v>40932</v>
      </c>
      <c r="B1711" t="s">
        <v>41</v>
      </c>
      <c r="C1711" t="s">
        <v>42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1">
        <v>40931</v>
      </c>
      <c r="B1712" t="s">
        <v>41</v>
      </c>
      <c r="C1712" t="s">
        <v>42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1">
        <v>40928</v>
      </c>
      <c r="B1713" t="s">
        <v>41</v>
      </c>
      <c r="C1713" t="s">
        <v>42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1">
        <v>40927</v>
      </c>
      <c r="B1714" t="s">
        <v>41</v>
      </c>
      <c r="C1714" t="s">
        <v>42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1">
        <v>40926</v>
      </c>
      <c r="B1715" t="s">
        <v>41</v>
      </c>
      <c r="C1715" t="s">
        <v>42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1">
        <v>40925</v>
      </c>
      <c r="B1716" t="s">
        <v>41</v>
      </c>
      <c r="C1716" t="s">
        <v>42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1">
        <v>40921</v>
      </c>
      <c r="B1717" t="s">
        <v>41</v>
      </c>
      <c r="C1717" t="s">
        <v>42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1">
        <v>40920</v>
      </c>
      <c r="B1718" t="s">
        <v>41</v>
      </c>
      <c r="C1718" t="s">
        <v>42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1">
        <v>40919</v>
      </c>
      <c r="B1719" t="s">
        <v>41</v>
      </c>
      <c r="C1719" t="s">
        <v>42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1">
        <v>40918</v>
      </c>
      <c r="B1720" t="s">
        <v>41</v>
      </c>
      <c r="C1720" t="s">
        <v>42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1">
        <v>40917</v>
      </c>
      <c r="B1721" t="s">
        <v>41</v>
      </c>
      <c r="C1721" t="s">
        <v>42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1">
        <v>40914</v>
      </c>
      <c r="B1722" t="s">
        <v>41</v>
      </c>
      <c r="C1722" t="s">
        <v>42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1">
        <v>40913</v>
      </c>
      <c r="B1723" t="s">
        <v>41</v>
      </c>
      <c r="C1723" t="s">
        <v>42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1">
        <v>40912</v>
      </c>
      <c r="B1724" t="s">
        <v>41</v>
      </c>
      <c r="C1724" t="s">
        <v>42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1">
        <v>40911</v>
      </c>
      <c r="B1725" t="s">
        <v>41</v>
      </c>
      <c r="C1725" t="s">
        <v>42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1">
        <v>40907</v>
      </c>
      <c r="B1726" t="s">
        <v>41</v>
      </c>
      <c r="C1726" t="s">
        <v>42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1">
        <v>40906</v>
      </c>
      <c r="B1727" t="s">
        <v>41</v>
      </c>
      <c r="C1727" t="s">
        <v>42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1">
        <v>40905</v>
      </c>
      <c r="B1728" t="s">
        <v>41</v>
      </c>
      <c r="C1728" t="s">
        <v>42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1">
        <v>40904</v>
      </c>
      <c r="B1729" t="s">
        <v>41</v>
      </c>
      <c r="C1729" t="s">
        <v>42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1">
        <v>40900</v>
      </c>
      <c r="B1730" t="s">
        <v>41</v>
      </c>
      <c r="C1730" t="s">
        <v>42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1">
        <v>40899</v>
      </c>
      <c r="B1731" t="s">
        <v>41</v>
      </c>
      <c r="C1731" t="s">
        <v>42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1">
        <v>40898</v>
      </c>
      <c r="B1732" t="s">
        <v>41</v>
      </c>
      <c r="C1732" t="s">
        <v>42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1">
        <v>40897</v>
      </c>
      <c r="B1733" t="s">
        <v>41</v>
      </c>
      <c r="C1733" t="s">
        <v>42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1">
        <v>40896</v>
      </c>
      <c r="B1734" t="s">
        <v>41</v>
      </c>
      <c r="C1734" t="s">
        <v>42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1">
        <v>40893</v>
      </c>
      <c r="B1735" t="s">
        <v>41</v>
      </c>
      <c r="C1735" t="s">
        <v>42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1">
        <v>40892</v>
      </c>
      <c r="B1736" t="s">
        <v>41</v>
      </c>
      <c r="C1736" t="s">
        <v>42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1">
        <v>40891</v>
      </c>
      <c r="B1737" t="s">
        <v>41</v>
      </c>
      <c r="C1737" t="s">
        <v>42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1">
        <v>40890</v>
      </c>
      <c r="B1738" t="s">
        <v>41</v>
      </c>
      <c r="C1738" t="s">
        <v>42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1">
        <v>40889</v>
      </c>
      <c r="B1739" t="s">
        <v>41</v>
      </c>
      <c r="C1739" t="s">
        <v>42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1">
        <v>40886</v>
      </c>
      <c r="B1740" t="s">
        <v>41</v>
      </c>
      <c r="C1740" t="s">
        <v>42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1">
        <v>40885</v>
      </c>
      <c r="B1741" t="s">
        <v>41</v>
      </c>
      <c r="C1741" t="s">
        <v>42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1">
        <v>40884</v>
      </c>
      <c r="B1742" t="s">
        <v>41</v>
      </c>
      <c r="C1742" t="s">
        <v>42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1">
        <v>40883</v>
      </c>
      <c r="B1743" t="s">
        <v>41</v>
      </c>
      <c r="C1743" t="s">
        <v>42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1">
        <v>40882</v>
      </c>
      <c r="B1744" t="s">
        <v>41</v>
      </c>
      <c r="C1744" t="s">
        <v>42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1">
        <v>40879</v>
      </c>
      <c r="B1745" t="s">
        <v>41</v>
      </c>
      <c r="C1745" t="s">
        <v>42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1">
        <v>40878</v>
      </c>
      <c r="B1746" t="s">
        <v>41</v>
      </c>
      <c r="C1746" t="s">
        <v>42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1">
        <v>40877</v>
      </c>
      <c r="B1747" t="s">
        <v>41</v>
      </c>
      <c r="C1747" t="s">
        <v>42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1">
        <v>40876</v>
      </c>
      <c r="B1748" t="s">
        <v>41</v>
      </c>
      <c r="C1748" t="s">
        <v>42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1">
        <v>40875</v>
      </c>
      <c r="B1749" t="s">
        <v>41</v>
      </c>
      <c r="C1749" t="s">
        <v>42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1">
        <v>40872</v>
      </c>
      <c r="B1750" t="s">
        <v>41</v>
      </c>
      <c r="C1750" t="s">
        <v>42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1">
        <v>40870</v>
      </c>
      <c r="B1751" t="s">
        <v>41</v>
      </c>
      <c r="C1751" t="s">
        <v>42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1">
        <v>40869</v>
      </c>
      <c r="B1752" t="s">
        <v>41</v>
      </c>
      <c r="C1752" t="s">
        <v>42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1">
        <v>40868</v>
      </c>
      <c r="B1753" t="s">
        <v>41</v>
      </c>
      <c r="C1753" t="s">
        <v>42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1">
        <v>40865</v>
      </c>
      <c r="B1754" t="s">
        <v>41</v>
      </c>
      <c r="C1754" t="s">
        <v>42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1">
        <v>40864</v>
      </c>
      <c r="B1755" t="s">
        <v>41</v>
      </c>
      <c r="C1755" t="s">
        <v>42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1">
        <v>40863</v>
      </c>
      <c r="B1756" t="s">
        <v>41</v>
      </c>
      <c r="C1756" t="s">
        <v>42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1">
        <v>40862</v>
      </c>
      <c r="B1757" t="s">
        <v>41</v>
      </c>
      <c r="C1757" t="s">
        <v>42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1">
        <v>40861</v>
      </c>
      <c r="B1758" t="s">
        <v>41</v>
      </c>
      <c r="C1758" t="s">
        <v>42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1">
        <v>40858</v>
      </c>
      <c r="B1759" t="s">
        <v>41</v>
      </c>
      <c r="C1759" t="s">
        <v>42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1">
        <v>40857</v>
      </c>
      <c r="B1760" t="s">
        <v>41</v>
      </c>
      <c r="C1760" t="s">
        <v>42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1">
        <v>40856</v>
      </c>
      <c r="B1761" t="s">
        <v>41</v>
      </c>
      <c r="C1761" t="s">
        <v>42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1">
        <v>40855</v>
      </c>
      <c r="B1762" t="s">
        <v>41</v>
      </c>
      <c r="C1762" t="s">
        <v>42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1">
        <v>40854</v>
      </c>
      <c r="B1763" t="s">
        <v>41</v>
      </c>
      <c r="C1763" t="s">
        <v>42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1">
        <v>40851</v>
      </c>
      <c r="B1764" t="s">
        <v>41</v>
      </c>
      <c r="C1764" t="s">
        <v>42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1">
        <v>40850</v>
      </c>
      <c r="B1765" t="s">
        <v>41</v>
      </c>
      <c r="C1765" t="s">
        <v>42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1">
        <v>40849</v>
      </c>
      <c r="B1766" t="s">
        <v>41</v>
      </c>
      <c r="C1766" t="s">
        <v>42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1">
        <v>40848</v>
      </c>
      <c r="B1767" t="s">
        <v>41</v>
      </c>
      <c r="C1767" t="s">
        <v>42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1">
        <v>40847</v>
      </c>
      <c r="B1768" t="s">
        <v>41</v>
      </c>
      <c r="C1768" t="s">
        <v>42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1">
        <v>40844</v>
      </c>
      <c r="B1769" t="s">
        <v>41</v>
      </c>
      <c r="C1769" t="s">
        <v>42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1">
        <v>40843</v>
      </c>
      <c r="B1770" t="s">
        <v>41</v>
      </c>
      <c r="C1770" t="s">
        <v>42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1">
        <v>40842</v>
      </c>
      <c r="B1771" t="s">
        <v>41</v>
      </c>
      <c r="C1771" t="s">
        <v>42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1">
        <v>40841</v>
      </c>
      <c r="B1772" t="s">
        <v>41</v>
      </c>
      <c r="C1772" t="s">
        <v>42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1">
        <v>40840</v>
      </c>
      <c r="B1773" t="s">
        <v>41</v>
      </c>
      <c r="C1773" t="s">
        <v>42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1">
        <v>40837</v>
      </c>
      <c r="B1774" t="s">
        <v>41</v>
      </c>
      <c r="C1774" t="s">
        <v>42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1">
        <v>40836</v>
      </c>
      <c r="B1775" t="s">
        <v>41</v>
      </c>
      <c r="C1775" t="s">
        <v>42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1">
        <v>40835</v>
      </c>
      <c r="B1776" t="s">
        <v>41</v>
      </c>
      <c r="C1776" t="s">
        <v>42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1">
        <v>40834</v>
      </c>
      <c r="B1777" t="s">
        <v>41</v>
      </c>
      <c r="C1777" t="s">
        <v>42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1">
        <v>40833</v>
      </c>
      <c r="B1778" t="s">
        <v>41</v>
      </c>
      <c r="C1778" t="s">
        <v>42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1">
        <v>40830</v>
      </c>
      <c r="B1779" t="s">
        <v>41</v>
      </c>
      <c r="C1779" t="s">
        <v>42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1">
        <v>40829</v>
      </c>
      <c r="B1780" t="s">
        <v>41</v>
      </c>
      <c r="C1780" t="s">
        <v>42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1">
        <v>40828</v>
      </c>
      <c r="B1781" t="s">
        <v>41</v>
      </c>
      <c r="C1781" t="s">
        <v>42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1">
        <v>40827</v>
      </c>
      <c r="B1782" t="s">
        <v>41</v>
      </c>
      <c r="C1782" t="s">
        <v>42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1">
        <v>40826</v>
      </c>
      <c r="B1783" t="s">
        <v>41</v>
      </c>
      <c r="C1783" t="s">
        <v>42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1">
        <v>40823</v>
      </c>
      <c r="B1784" t="s">
        <v>41</v>
      </c>
      <c r="C1784" t="s">
        <v>42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1">
        <v>40822</v>
      </c>
      <c r="B1785" t="s">
        <v>41</v>
      </c>
      <c r="C1785" t="s">
        <v>42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1">
        <v>40821</v>
      </c>
      <c r="B1786" t="s">
        <v>41</v>
      </c>
      <c r="C1786" t="s">
        <v>42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1">
        <v>40820</v>
      </c>
      <c r="B1787" t="s">
        <v>41</v>
      </c>
      <c r="C1787" t="s">
        <v>42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1">
        <v>40819</v>
      </c>
      <c r="B1788" t="s">
        <v>41</v>
      </c>
      <c r="C1788" t="s">
        <v>42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733"/>
  <sheetViews>
    <sheetView topLeftCell="A713" workbookViewId="0">
      <selection activeCell="A583" sqref="A583:G733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55</v>
      </c>
      <c r="I1" s="3"/>
      <c r="J1" s="3"/>
      <c r="K1" s="3"/>
    </row>
    <row r="2" spans="1:11" x14ac:dyDescent="0.25">
      <c r="A2" s="21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21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21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21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21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21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21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21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21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21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21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21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21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21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21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21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21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21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21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21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21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21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21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21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21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21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21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21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21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21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21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21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21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21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21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21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21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21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21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21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21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21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21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21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21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21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21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21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21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21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21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21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21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21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21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21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21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21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21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21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21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21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21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21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21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21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21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21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21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21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21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21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21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21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21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21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21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21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21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21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21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21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21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21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21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21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21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21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21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21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21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21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21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21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21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21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21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21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21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21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21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21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21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21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21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21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21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21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21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21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21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21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21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21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21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21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21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21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21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21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21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21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21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21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21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21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21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21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21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21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21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21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21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21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21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21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21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21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21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21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21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21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21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21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21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21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21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21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21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21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21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21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21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21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21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21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21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21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21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21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21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21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21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21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21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21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21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21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21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21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21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21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21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21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21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21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21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21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21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21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21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21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21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21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21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21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21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21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21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21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21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21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21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21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21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21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21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21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21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21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21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21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21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21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21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21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21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21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21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21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21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21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21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21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21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21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21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21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21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21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21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21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21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21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21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21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21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21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21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21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21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21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21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21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21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21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21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21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21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21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21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21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21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21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21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21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21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21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21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21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21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21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21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21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21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21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21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21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21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21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21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21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21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21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21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21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21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21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21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21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21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21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21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21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21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21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21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21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21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21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21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21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21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21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21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21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21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21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21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21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21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21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21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21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21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21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21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21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21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21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21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21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21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21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21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21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21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21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21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21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21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21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21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21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21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21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21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21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21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21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21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21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21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21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21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21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21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21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21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21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21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21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21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21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21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21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21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21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21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21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21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21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21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21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21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21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21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21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21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21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21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21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21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21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21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21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21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21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21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21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21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21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21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21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21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21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21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21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21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21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21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21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21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21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21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21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21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21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21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21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21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21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21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21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21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21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21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21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21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21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21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21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21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21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21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21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21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21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21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21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21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21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21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21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21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21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21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21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21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21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21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21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21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21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21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21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21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21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21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21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21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21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21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21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21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21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21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21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21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21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21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21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21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21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21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21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21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21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21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21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21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21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21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21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21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21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21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21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21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21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21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21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21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21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21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21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21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21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21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21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21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21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21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21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21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21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21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21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21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21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21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21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21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21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21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21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21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21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21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21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21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21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21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21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21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21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21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21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21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21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21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21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21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21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21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21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21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21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21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21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21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21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21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21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21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21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21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21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21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21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21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21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21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21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21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21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21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21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21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21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21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21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21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21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21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21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21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21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21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21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21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21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21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21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21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21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21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21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21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21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21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21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21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21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21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21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21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21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21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21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21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21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21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21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21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21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21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21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21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21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21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21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21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21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21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21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21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95900</v>
      </c>
    </row>
    <row r="569" spans="1:7" x14ac:dyDescent="0.25">
      <c r="A569" s="21">
        <v>43983</v>
      </c>
      <c r="B569">
        <v>34.779998999999997</v>
      </c>
      <c r="C569">
        <v>35</v>
      </c>
      <c r="D569">
        <v>33.540000999999997</v>
      </c>
      <c r="E569">
        <v>33.849997999999999</v>
      </c>
      <c r="F569">
        <v>33.849997999999999</v>
      </c>
      <c r="G569">
        <v>8584400</v>
      </c>
    </row>
    <row r="570" spans="1:7" x14ac:dyDescent="0.25">
      <c r="A570" s="21">
        <v>43984</v>
      </c>
      <c r="B570">
        <v>33.599997999999999</v>
      </c>
      <c r="C570">
        <v>34.220001000000003</v>
      </c>
      <c r="D570">
        <v>32.409999999999997</v>
      </c>
      <c r="E570">
        <v>32.490001999999997</v>
      </c>
      <c r="F570">
        <v>32.490001999999997</v>
      </c>
      <c r="G570">
        <v>12217800</v>
      </c>
    </row>
    <row r="571" spans="1:7" x14ac:dyDescent="0.25">
      <c r="A571" s="21">
        <v>43985</v>
      </c>
      <c r="B571">
        <v>31.469999000000001</v>
      </c>
      <c r="C571">
        <v>31.74</v>
      </c>
      <c r="D571">
        <v>30.139999</v>
      </c>
      <c r="E571">
        <v>30.4</v>
      </c>
      <c r="F571">
        <v>30.4</v>
      </c>
      <c r="G571">
        <v>13259900</v>
      </c>
    </row>
    <row r="572" spans="1:7" x14ac:dyDescent="0.25">
      <c r="A572" s="21">
        <v>43986</v>
      </c>
      <c r="B572">
        <v>30.620000999999998</v>
      </c>
      <c r="C572">
        <v>31.07</v>
      </c>
      <c r="D572">
        <v>28.66</v>
      </c>
      <c r="E572">
        <v>29.98</v>
      </c>
      <c r="F572">
        <v>29.98</v>
      </c>
      <c r="G572">
        <v>12857100</v>
      </c>
    </row>
    <row r="573" spans="1:7" x14ac:dyDescent="0.25">
      <c r="A573" s="21">
        <v>43987</v>
      </c>
      <c r="B573">
        <v>27.24</v>
      </c>
      <c r="C573">
        <v>28.139999</v>
      </c>
      <c r="D573">
        <v>27.040001</v>
      </c>
      <c r="E573">
        <v>27.549999</v>
      </c>
      <c r="F573">
        <v>27.549999</v>
      </c>
      <c r="G573">
        <v>11436700</v>
      </c>
    </row>
    <row r="574" spans="1:7" x14ac:dyDescent="0.25">
      <c r="A574" s="21">
        <v>43990</v>
      </c>
      <c r="B574">
        <v>27.43</v>
      </c>
      <c r="C574">
        <v>28.860001</v>
      </c>
      <c r="D574">
        <v>27.24</v>
      </c>
      <c r="E574">
        <v>28.469999000000001</v>
      </c>
      <c r="F574">
        <v>28.469999000000001</v>
      </c>
      <c r="G574">
        <v>8074100</v>
      </c>
    </row>
    <row r="575" spans="1:7" x14ac:dyDescent="0.25">
      <c r="A575" s="21">
        <v>43991</v>
      </c>
      <c r="B575">
        <v>29.68</v>
      </c>
      <c r="C575">
        <v>30.879999000000002</v>
      </c>
      <c r="D575">
        <v>29.370000999999998</v>
      </c>
      <c r="E575">
        <v>30.59</v>
      </c>
      <c r="F575">
        <v>30.59</v>
      </c>
      <c r="G575">
        <v>11013600</v>
      </c>
    </row>
    <row r="576" spans="1:7" x14ac:dyDescent="0.25">
      <c r="A576" s="21">
        <v>43992</v>
      </c>
      <c r="B576">
        <v>30.879999000000002</v>
      </c>
      <c r="C576">
        <v>31.74</v>
      </c>
      <c r="D576">
        <v>28.52</v>
      </c>
      <c r="E576">
        <v>30.34</v>
      </c>
      <c r="F576">
        <v>30.34</v>
      </c>
      <c r="G576">
        <v>13754700</v>
      </c>
    </row>
    <row r="577" spans="1:7" x14ac:dyDescent="0.25">
      <c r="A577" s="21">
        <v>43993</v>
      </c>
      <c r="B577">
        <v>35.330002</v>
      </c>
      <c r="C577">
        <v>46.650002000000001</v>
      </c>
      <c r="D577">
        <v>33.240001999999997</v>
      </c>
      <c r="E577">
        <v>45.560001</v>
      </c>
      <c r="F577">
        <v>45.560001</v>
      </c>
      <c r="G577">
        <v>40297200</v>
      </c>
    </row>
    <row r="578" spans="1:7" x14ac:dyDescent="0.25">
      <c r="A578" s="21">
        <v>43994</v>
      </c>
      <c r="B578">
        <v>39.950001</v>
      </c>
      <c r="C578">
        <v>51</v>
      </c>
      <c r="D578">
        <v>38.299999</v>
      </c>
      <c r="E578">
        <v>40.459999000000003</v>
      </c>
      <c r="F578">
        <v>40.459999000000003</v>
      </c>
      <c r="G578">
        <v>37171400</v>
      </c>
    </row>
    <row r="579" spans="1:7" x14ac:dyDescent="0.25">
      <c r="A579" s="21">
        <v>43997</v>
      </c>
      <c r="B579">
        <v>45.799999</v>
      </c>
      <c r="C579">
        <v>47.959999000000003</v>
      </c>
      <c r="D579">
        <v>38.270000000000003</v>
      </c>
      <c r="E579">
        <v>38.799999</v>
      </c>
      <c r="F579">
        <v>38.799999</v>
      </c>
      <c r="G579">
        <v>21318700</v>
      </c>
    </row>
    <row r="580" spans="1:7" x14ac:dyDescent="0.25">
      <c r="A580" s="21">
        <v>43998</v>
      </c>
      <c r="B580">
        <v>35</v>
      </c>
      <c r="C580">
        <v>40.75</v>
      </c>
      <c r="D580">
        <v>34.630001</v>
      </c>
      <c r="E580">
        <v>37.689999</v>
      </c>
      <c r="F580">
        <v>37.689999</v>
      </c>
      <c r="G580">
        <v>22604600</v>
      </c>
    </row>
    <row r="581" spans="1:7" x14ac:dyDescent="0.25">
      <c r="A581" s="21">
        <v>43999</v>
      </c>
      <c r="B581">
        <v>37.080002</v>
      </c>
      <c r="C581">
        <v>39.25</v>
      </c>
      <c r="D581">
        <v>36.82</v>
      </c>
      <c r="E581">
        <v>37.529998999999997</v>
      </c>
      <c r="F581">
        <v>37.529998999999997</v>
      </c>
      <c r="G581">
        <v>14825400</v>
      </c>
    </row>
    <row r="582" spans="1:7" x14ac:dyDescent="0.25">
      <c r="A582" s="21">
        <v>44000</v>
      </c>
      <c r="B582">
        <v>38.520000000000003</v>
      </c>
      <c r="C582">
        <v>39.130001</v>
      </c>
      <c r="D582">
        <v>36.610000999999997</v>
      </c>
      <c r="E582">
        <v>36.689999</v>
      </c>
      <c r="F582">
        <v>36.689999</v>
      </c>
      <c r="G582">
        <v>14414500</v>
      </c>
    </row>
    <row r="583" spans="1:7" x14ac:dyDescent="0.25">
      <c r="A583" s="40">
        <v>44001</v>
      </c>
      <c r="B583" s="39">
        <v>35.270000000000003</v>
      </c>
      <c r="C583" s="39">
        <v>39.419998</v>
      </c>
      <c r="D583" s="39">
        <v>34.880001</v>
      </c>
      <c r="E583" s="39">
        <v>37.5</v>
      </c>
      <c r="F583" s="39">
        <v>37.5</v>
      </c>
      <c r="G583" s="39">
        <v>23513900</v>
      </c>
    </row>
    <row r="584" spans="1:7" x14ac:dyDescent="0.25">
      <c r="A584" s="40">
        <v>44004</v>
      </c>
      <c r="B584" s="39">
        <v>37.880001</v>
      </c>
      <c r="C584" s="39">
        <v>38.650002000000001</v>
      </c>
      <c r="D584" s="39">
        <v>34.5</v>
      </c>
      <c r="E584" s="39">
        <v>34.720001000000003</v>
      </c>
      <c r="F584" s="39">
        <v>34.720001000000003</v>
      </c>
      <c r="G584" s="39">
        <v>22216500</v>
      </c>
    </row>
    <row r="585" spans="1:7" x14ac:dyDescent="0.25">
      <c r="A585" s="40">
        <v>44005</v>
      </c>
      <c r="B585" s="39">
        <v>32.330002</v>
      </c>
      <c r="C585" s="39">
        <v>34.080002</v>
      </c>
      <c r="D585" s="39">
        <v>32.200001</v>
      </c>
      <c r="E585" s="39">
        <v>33.619999</v>
      </c>
      <c r="F585" s="39">
        <v>33.619999</v>
      </c>
      <c r="G585" s="39">
        <v>21028100</v>
      </c>
    </row>
    <row r="586" spans="1:7" x14ac:dyDescent="0.25">
      <c r="A586" s="40">
        <v>44006</v>
      </c>
      <c r="B586" s="39">
        <v>35.509998000000003</v>
      </c>
      <c r="C586" s="39">
        <v>39.419998</v>
      </c>
      <c r="D586" s="39">
        <v>34.040000999999997</v>
      </c>
      <c r="E586" s="39">
        <v>37.090000000000003</v>
      </c>
      <c r="F586" s="39">
        <v>37.090000000000003</v>
      </c>
      <c r="G586" s="39">
        <v>50178200</v>
      </c>
    </row>
    <row r="587" spans="1:7" x14ac:dyDescent="0.25">
      <c r="A587" s="40">
        <v>44007</v>
      </c>
      <c r="B587" s="39">
        <v>38.009998000000003</v>
      </c>
      <c r="C587" s="39">
        <v>39.139999000000003</v>
      </c>
      <c r="D587" s="39">
        <v>34.840000000000003</v>
      </c>
      <c r="E587" s="39">
        <v>34.900002000000001</v>
      </c>
      <c r="F587" s="39">
        <v>34.900002000000001</v>
      </c>
      <c r="G587" s="39">
        <v>34573900</v>
      </c>
    </row>
    <row r="588" spans="1:7" x14ac:dyDescent="0.25">
      <c r="A588" s="40">
        <v>44008</v>
      </c>
      <c r="B588" s="39">
        <v>35.049999</v>
      </c>
      <c r="C588" s="39">
        <v>38.75</v>
      </c>
      <c r="D588" s="39">
        <v>34.93</v>
      </c>
      <c r="E588" s="39">
        <v>38.139999000000003</v>
      </c>
      <c r="F588" s="39">
        <v>38.139999000000003</v>
      </c>
      <c r="G588" s="39">
        <v>36538900</v>
      </c>
    </row>
    <row r="589" spans="1:7" x14ac:dyDescent="0.25">
      <c r="A589" s="40">
        <v>44011</v>
      </c>
      <c r="B589" s="39">
        <v>37.200001</v>
      </c>
      <c r="C589" s="39">
        <v>39.040000999999997</v>
      </c>
      <c r="D589" s="39">
        <v>35.299999</v>
      </c>
      <c r="E589" s="39">
        <v>35.380001</v>
      </c>
      <c r="F589" s="39">
        <v>35.380001</v>
      </c>
      <c r="G589" s="39">
        <v>27553500</v>
      </c>
    </row>
    <row r="590" spans="1:7" x14ac:dyDescent="0.25">
      <c r="A590" s="40">
        <v>44012</v>
      </c>
      <c r="B590" s="39">
        <v>35.82</v>
      </c>
      <c r="C590" s="39">
        <v>35.979999999999997</v>
      </c>
      <c r="D590" s="39">
        <v>32.270000000000003</v>
      </c>
      <c r="E590" s="39">
        <v>32.770000000000003</v>
      </c>
      <c r="F590" s="39">
        <v>32.770000000000003</v>
      </c>
      <c r="G590" s="39">
        <v>25382500</v>
      </c>
    </row>
    <row r="591" spans="1:7" x14ac:dyDescent="0.25">
      <c r="A591" s="40">
        <v>44013</v>
      </c>
      <c r="B591" s="39">
        <v>31.91</v>
      </c>
      <c r="C591" s="39">
        <v>32.75</v>
      </c>
      <c r="D591" s="39">
        <v>30.93</v>
      </c>
      <c r="E591" s="39">
        <v>31.309999000000001</v>
      </c>
      <c r="F591" s="39">
        <v>31.309999000000001</v>
      </c>
      <c r="G591" s="39">
        <v>24897100</v>
      </c>
    </row>
    <row r="592" spans="1:7" x14ac:dyDescent="0.25">
      <c r="A592" s="40">
        <v>44014</v>
      </c>
      <c r="B592" s="39">
        <v>29.35</v>
      </c>
      <c r="C592" s="39">
        <v>30.790001</v>
      </c>
      <c r="D592" s="39">
        <v>28.610001</v>
      </c>
      <c r="E592" s="39">
        <v>30.370000999999998</v>
      </c>
      <c r="F592" s="39">
        <v>30.370000999999998</v>
      </c>
      <c r="G592" s="39">
        <v>29272300</v>
      </c>
    </row>
    <row r="593" spans="1:7" x14ac:dyDescent="0.25">
      <c r="A593" s="40">
        <v>44018</v>
      </c>
      <c r="B593" s="39">
        <v>28.93</v>
      </c>
      <c r="C593" s="39">
        <v>30.91</v>
      </c>
      <c r="D593" s="39">
        <v>28.84</v>
      </c>
      <c r="E593" s="39">
        <v>30.360001</v>
      </c>
      <c r="F593" s="39">
        <v>30.360001</v>
      </c>
      <c r="G593" s="39">
        <v>21765500</v>
      </c>
    </row>
    <row r="594" spans="1:7" x14ac:dyDescent="0.25">
      <c r="A594" s="40">
        <v>44019</v>
      </c>
      <c r="B594" s="39">
        <v>30.799999</v>
      </c>
      <c r="C594" s="39">
        <v>32.090000000000003</v>
      </c>
      <c r="D594" s="39">
        <v>29.530000999999999</v>
      </c>
      <c r="E594" s="39">
        <v>31.950001</v>
      </c>
      <c r="F594" s="39">
        <v>31.950001</v>
      </c>
      <c r="G594" s="39">
        <v>24862500</v>
      </c>
    </row>
    <row r="595" spans="1:7" x14ac:dyDescent="0.25">
      <c r="A595" s="40">
        <v>44020</v>
      </c>
      <c r="B595" s="39">
        <v>31.16</v>
      </c>
      <c r="C595" s="39">
        <v>32.779998999999997</v>
      </c>
      <c r="D595" s="39">
        <v>30.620000999999998</v>
      </c>
      <c r="E595" s="39">
        <v>30.73</v>
      </c>
      <c r="F595" s="39">
        <v>30.73</v>
      </c>
      <c r="G595" s="39">
        <v>31503000</v>
      </c>
    </row>
    <row r="596" spans="1:7" x14ac:dyDescent="0.25">
      <c r="A596" s="40">
        <v>44021</v>
      </c>
      <c r="B596" s="39">
        <v>30.799999</v>
      </c>
      <c r="C596" s="39">
        <v>33.520000000000003</v>
      </c>
      <c r="D596" s="39">
        <v>30.440000999999999</v>
      </c>
      <c r="E596" s="39">
        <v>31.5</v>
      </c>
      <c r="F596" s="39">
        <v>31.5</v>
      </c>
      <c r="G596" s="39">
        <v>50540800</v>
      </c>
    </row>
    <row r="597" spans="1:7" x14ac:dyDescent="0.25">
      <c r="A597" s="40">
        <v>44022</v>
      </c>
      <c r="B597" s="39">
        <v>31.76</v>
      </c>
      <c r="C597" s="39">
        <v>32.779998999999997</v>
      </c>
      <c r="D597" s="39">
        <v>30.139999</v>
      </c>
      <c r="E597" s="39">
        <v>30.23</v>
      </c>
      <c r="F597" s="39">
        <v>30.23</v>
      </c>
      <c r="G597" s="39">
        <v>30409300</v>
      </c>
    </row>
    <row r="598" spans="1:7" x14ac:dyDescent="0.25">
      <c r="A598" s="40">
        <v>44025</v>
      </c>
      <c r="B598" s="39">
        <v>29.65</v>
      </c>
      <c r="C598" s="39">
        <v>34.689999</v>
      </c>
      <c r="D598" s="39">
        <v>29.58</v>
      </c>
      <c r="E598" s="39">
        <v>34.560001</v>
      </c>
      <c r="F598" s="39">
        <v>34.560001</v>
      </c>
      <c r="G598" s="39">
        <v>44412000</v>
      </c>
    </row>
    <row r="599" spans="1:7" x14ac:dyDescent="0.25">
      <c r="A599" s="40">
        <v>44026</v>
      </c>
      <c r="B599" s="39">
        <v>34.520000000000003</v>
      </c>
      <c r="C599" s="39">
        <v>35.619999</v>
      </c>
      <c r="D599" s="39">
        <v>31.389999</v>
      </c>
      <c r="E599" s="39">
        <v>31.530000999999999</v>
      </c>
      <c r="F599" s="39">
        <v>31.530000999999999</v>
      </c>
      <c r="G599" s="39">
        <v>61023100</v>
      </c>
    </row>
    <row r="600" spans="1:7" x14ac:dyDescent="0.25">
      <c r="A600" s="40">
        <v>44027</v>
      </c>
      <c r="B600" s="39">
        <v>30.07</v>
      </c>
      <c r="C600" s="39">
        <v>32.18</v>
      </c>
      <c r="D600" s="39">
        <v>30.01</v>
      </c>
      <c r="E600" s="39">
        <v>30.23</v>
      </c>
      <c r="F600" s="39">
        <v>30.23</v>
      </c>
      <c r="G600" s="39">
        <v>39631600</v>
      </c>
    </row>
    <row r="601" spans="1:7" x14ac:dyDescent="0.25">
      <c r="A601" s="40">
        <v>44028</v>
      </c>
      <c r="B601" s="39">
        <v>31.17</v>
      </c>
      <c r="C601" s="39">
        <v>31.290001</v>
      </c>
      <c r="D601" s="39">
        <v>29.25</v>
      </c>
      <c r="E601" s="39">
        <v>29.5</v>
      </c>
      <c r="F601" s="39">
        <v>29.5</v>
      </c>
      <c r="G601" s="39">
        <v>29847400</v>
      </c>
    </row>
    <row r="602" spans="1:7" x14ac:dyDescent="0.25">
      <c r="A602" s="40">
        <v>44029</v>
      </c>
      <c r="B602" s="39">
        <v>29.030000999999999</v>
      </c>
      <c r="C602" s="39">
        <v>29.440000999999999</v>
      </c>
      <c r="D602" s="39">
        <v>27.809999000000001</v>
      </c>
      <c r="E602" s="39">
        <v>27.950001</v>
      </c>
      <c r="F602" s="39">
        <v>27.950001</v>
      </c>
      <c r="G602" s="39">
        <v>23019700</v>
      </c>
    </row>
    <row r="603" spans="1:7" x14ac:dyDescent="0.25">
      <c r="A603" s="40">
        <v>44032</v>
      </c>
      <c r="B603" s="39">
        <v>27.360001</v>
      </c>
      <c r="C603" s="39">
        <v>27.549999</v>
      </c>
      <c r="D603" s="39">
        <v>25.280000999999999</v>
      </c>
      <c r="E603" s="39">
        <v>25.950001</v>
      </c>
      <c r="F603" s="39">
        <v>25.950001</v>
      </c>
      <c r="G603" s="39">
        <v>27164300</v>
      </c>
    </row>
    <row r="604" spans="1:7" x14ac:dyDescent="0.25">
      <c r="A604" s="40">
        <v>44033</v>
      </c>
      <c r="B604" s="39">
        <v>24.93</v>
      </c>
      <c r="C604" s="39">
        <v>26.780000999999999</v>
      </c>
      <c r="D604" s="39">
        <v>24.530000999999999</v>
      </c>
      <c r="E604" s="39">
        <v>26.299999</v>
      </c>
      <c r="F604" s="39">
        <v>26.299999</v>
      </c>
      <c r="G604" s="39">
        <v>34626500</v>
      </c>
    </row>
    <row r="605" spans="1:7" x14ac:dyDescent="0.25">
      <c r="A605" s="40">
        <v>44034</v>
      </c>
      <c r="B605" s="39">
        <v>26.57</v>
      </c>
      <c r="C605" s="39">
        <v>27.110001</v>
      </c>
      <c r="D605" s="39">
        <v>25.799999</v>
      </c>
      <c r="E605" s="39">
        <v>25.82</v>
      </c>
      <c r="F605" s="39">
        <v>25.82</v>
      </c>
      <c r="G605" s="39">
        <v>27148300</v>
      </c>
    </row>
    <row r="606" spans="1:7" x14ac:dyDescent="0.25">
      <c r="A606" s="40">
        <v>44035</v>
      </c>
      <c r="B606" s="39">
        <v>25.48</v>
      </c>
      <c r="C606" s="39">
        <v>27.85</v>
      </c>
      <c r="D606" s="39">
        <v>25.24</v>
      </c>
      <c r="E606" s="39">
        <v>27.07</v>
      </c>
      <c r="F606" s="39">
        <v>27.07</v>
      </c>
      <c r="G606" s="39">
        <v>49052500</v>
      </c>
    </row>
    <row r="607" spans="1:7" x14ac:dyDescent="0.25">
      <c r="A607" s="40">
        <v>44036</v>
      </c>
      <c r="B607" s="39">
        <v>28.34</v>
      </c>
      <c r="C607" s="39">
        <v>28.93</v>
      </c>
      <c r="D607" s="39">
        <v>27.16</v>
      </c>
      <c r="E607" s="39">
        <v>27.25</v>
      </c>
      <c r="F607" s="39">
        <v>27.25</v>
      </c>
      <c r="G607" s="39">
        <v>47392900</v>
      </c>
    </row>
    <row r="608" spans="1:7" x14ac:dyDescent="0.25">
      <c r="A608" s="40">
        <v>44039</v>
      </c>
      <c r="B608" s="39">
        <v>26.67</v>
      </c>
      <c r="C608" s="39">
        <v>27.23</v>
      </c>
      <c r="D608" s="39">
        <v>25.940000999999999</v>
      </c>
      <c r="E608" s="39">
        <v>25.969999000000001</v>
      </c>
      <c r="F608" s="39">
        <v>25.969999000000001</v>
      </c>
      <c r="G608" s="39">
        <v>24970300</v>
      </c>
    </row>
    <row r="609" spans="1:7" x14ac:dyDescent="0.25">
      <c r="A609" s="40">
        <v>44040</v>
      </c>
      <c r="B609" s="39">
        <v>26.059999000000001</v>
      </c>
      <c r="C609" s="39">
        <v>26.370000999999998</v>
      </c>
      <c r="D609" s="39">
        <v>24.6</v>
      </c>
      <c r="E609" s="39">
        <v>25.82</v>
      </c>
      <c r="F609" s="39">
        <v>25.82</v>
      </c>
      <c r="G609" s="39">
        <v>29827200</v>
      </c>
    </row>
    <row r="610" spans="1:7" x14ac:dyDescent="0.25">
      <c r="A610" s="40">
        <v>44041</v>
      </c>
      <c r="B610" s="39">
        <v>25.24</v>
      </c>
      <c r="C610" s="39">
        <v>25.74</v>
      </c>
      <c r="D610" s="39">
        <v>24.83</v>
      </c>
      <c r="E610" s="39">
        <v>25.030000999999999</v>
      </c>
      <c r="F610" s="39">
        <v>25.030000999999999</v>
      </c>
      <c r="G610" s="39">
        <v>18932100</v>
      </c>
    </row>
    <row r="611" spans="1:7" x14ac:dyDescent="0.25">
      <c r="A611" s="40">
        <v>44042</v>
      </c>
      <c r="B611" s="39">
        <v>26.709999</v>
      </c>
      <c r="C611" s="39">
        <v>28.559999000000001</v>
      </c>
      <c r="D611" s="39">
        <v>25.59</v>
      </c>
      <c r="E611" s="39">
        <v>25.889999</v>
      </c>
      <c r="F611" s="39">
        <v>25.889999</v>
      </c>
      <c r="G611" s="39">
        <v>42464200</v>
      </c>
    </row>
    <row r="612" spans="1:7" x14ac:dyDescent="0.25">
      <c r="A612" s="40">
        <v>44043</v>
      </c>
      <c r="B612" s="39">
        <v>24.879999000000002</v>
      </c>
      <c r="C612" s="39">
        <v>26.84</v>
      </c>
      <c r="D612" s="39">
        <v>24.799999</v>
      </c>
      <c r="E612" s="39">
        <v>25.049999</v>
      </c>
      <c r="F612" s="39">
        <v>25.049999</v>
      </c>
      <c r="G612" s="39">
        <v>40219900</v>
      </c>
    </row>
    <row r="613" spans="1:7" x14ac:dyDescent="0.25">
      <c r="A613" s="40">
        <v>44046</v>
      </c>
      <c r="B613" s="39">
        <v>24.67</v>
      </c>
      <c r="C613" s="39">
        <v>25.26</v>
      </c>
      <c r="D613" s="39">
        <v>24.41</v>
      </c>
      <c r="E613" s="39">
        <v>24.85</v>
      </c>
      <c r="F613" s="39">
        <v>24.85</v>
      </c>
      <c r="G613" s="39">
        <v>22050200</v>
      </c>
    </row>
    <row r="614" spans="1:7" x14ac:dyDescent="0.25">
      <c r="A614" s="40">
        <v>44047</v>
      </c>
      <c r="B614" s="39">
        <v>24.73</v>
      </c>
      <c r="C614" s="39">
        <v>24.73</v>
      </c>
      <c r="D614" s="39">
        <v>23.67</v>
      </c>
      <c r="E614" s="39">
        <v>23.77</v>
      </c>
      <c r="F614" s="39">
        <v>23.77</v>
      </c>
      <c r="G614" s="39">
        <v>23766700</v>
      </c>
    </row>
    <row r="615" spans="1:7" x14ac:dyDescent="0.25">
      <c r="A615" s="40">
        <v>44048</v>
      </c>
      <c r="B615" s="39">
        <v>23.200001</v>
      </c>
      <c r="C615" s="39">
        <v>23.65</v>
      </c>
      <c r="D615" s="39">
        <v>22.91</v>
      </c>
      <c r="E615" s="39">
        <v>23</v>
      </c>
      <c r="F615" s="39">
        <v>23</v>
      </c>
      <c r="G615" s="39">
        <v>18538600</v>
      </c>
    </row>
    <row r="616" spans="1:7" x14ac:dyDescent="0.25">
      <c r="A616" s="40">
        <v>44049</v>
      </c>
      <c r="B616" s="39">
        <v>23.120000999999998</v>
      </c>
      <c r="C616" s="39">
        <v>23.379999000000002</v>
      </c>
      <c r="D616" s="39">
        <v>22.51</v>
      </c>
      <c r="E616" s="39">
        <v>22.67</v>
      </c>
      <c r="F616" s="39">
        <v>22.67</v>
      </c>
      <c r="G616" s="39">
        <v>23112900</v>
      </c>
    </row>
    <row r="617" spans="1:7" x14ac:dyDescent="0.25">
      <c r="A617" s="40">
        <v>44050</v>
      </c>
      <c r="B617" s="39">
        <v>23.059999000000001</v>
      </c>
      <c r="C617" s="39">
        <v>23.15</v>
      </c>
      <c r="D617" s="39">
        <v>22.059999000000001</v>
      </c>
      <c r="E617" s="39">
        <v>22.43</v>
      </c>
      <c r="F617" s="39">
        <v>22.43</v>
      </c>
      <c r="G617" s="39">
        <v>29919600</v>
      </c>
    </row>
    <row r="618" spans="1:7" x14ac:dyDescent="0.25">
      <c r="A618" s="40">
        <v>44053</v>
      </c>
      <c r="B618" s="39">
        <v>21.889999</v>
      </c>
      <c r="C618" s="39">
        <v>22.389999</v>
      </c>
      <c r="D618" s="39">
        <v>21.27</v>
      </c>
      <c r="E618" s="39">
        <v>21.43</v>
      </c>
      <c r="F618" s="39">
        <v>21.43</v>
      </c>
      <c r="G618" s="39">
        <v>24059600</v>
      </c>
    </row>
    <row r="619" spans="1:7" x14ac:dyDescent="0.25">
      <c r="A619" s="40">
        <v>44054</v>
      </c>
      <c r="B619" s="39">
        <v>20.6</v>
      </c>
      <c r="C619" s="39">
        <v>23.120000999999998</v>
      </c>
      <c r="D619" s="39">
        <v>20.48</v>
      </c>
      <c r="E619" s="39">
        <v>22.9</v>
      </c>
      <c r="F619" s="39">
        <v>22.9</v>
      </c>
      <c r="G619" s="39">
        <v>37632300</v>
      </c>
    </row>
    <row r="620" spans="1:7" x14ac:dyDescent="0.25">
      <c r="A620" s="40">
        <v>44055</v>
      </c>
      <c r="B620" s="39">
        <v>21.57</v>
      </c>
      <c r="C620" s="39">
        <v>21.700001</v>
      </c>
      <c r="D620" s="39">
        <v>20.780000999999999</v>
      </c>
      <c r="E620" s="39">
        <v>21.059999000000001</v>
      </c>
      <c r="F620" s="39">
        <v>21.059999000000001</v>
      </c>
      <c r="G620" s="39">
        <v>26216700</v>
      </c>
    </row>
    <row r="621" spans="1:7" x14ac:dyDescent="0.25">
      <c r="A621" s="40">
        <v>44056</v>
      </c>
      <c r="B621" s="39">
        <v>21.219999000000001</v>
      </c>
      <c r="C621" s="39">
        <v>21.459999</v>
      </c>
      <c r="D621" s="39">
        <v>20.290001</v>
      </c>
      <c r="E621" s="39">
        <v>21.030000999999999</v>
      </c>
      <c r="F621" s="39">
        <v>21.030000999999999</v>
      </c>
      <c r="G621" s="39">
        <v>28583400</v>
      </c>
    </row>
    <row r="622" spans="1:7" x14ac:dyDescent="0.25">
      <c r="A622" s="40">
        <v>44057</v>
      </c>
      <c r="B622" s="39">
        <v>21.309999000000001</v>
      </c>
      <c r="C622" s="39">
        <v>21.58</v>
      </c>
      <c r="D622" s="39">
        <v>20.82</v>
      </c>
      <c r="E622" s="39">
        <v>20.99</v>
      </c>
      <c r="F622" s="39">
        <v>20.99</v>
      </c>
      <c r="G622" s="39">
        <v>27196700</v>
      </c>
    </row>
    <row r="623" spans="1:7" x14ac:dyDescent="0.25">
      <c r="A623" s="40">
        <v>44060</v>
      </c>
      <c r="B623" s="39">
        <v>20.299999</v>
      </c>
      <c r="C623" s="39">
        <v>20.540001</v>
      </c>
      <c r="D623" s="39">
        <v>19.709999</v>
      </c>
      <c r="E623" s="39">
        <v>19.91</v>
      </c>
      <c r="F623" s="39">
        <v>19.91</v>
      </c>
      <c r="G623" s="39">
        <v>19971500</v>
      </c>
    </row>
    <row r="624" spans="1:7" x14ac:dyDescent="0.25">
      <c r="A624" s="40">
        <v>44061</v>
      </c>
      <c r="B624" s="39">
        <v>19.639999</v>
      </c>
      <c r="C624" s="39">
        <v>20.329999999999998</v>
      </c>
      <c r="D624" s="39">
        <v>19.32</v>
      </c>
      <c r="E624" s="39">
        <v>19.579999999999998</v>
      </c>
      <c r="F624" s="39">
        <v>19.579999999999998</v>
      </c>
      <c r="G624" s="39">
        <v>22852700</v>
      </c>
    </row>
    <row r="625" spans="1:7" x14ac:dyDescent="0.25">
      <c r="A625" s="40">
        <v>44062</v>
      </c>
      <c r="B625" s="39">
        <v>19.34</v>
      </c>
      <c r="C625" s="39">
        <v>20.32</v>
      </c>
      <c r="D625" s="39">
        <v>19.149999999999999</v>
      </c>
      <c r="E625" s="39">
        <v>20.139999</v>
      </c>
      <c r="F625" s="39">
        <v>20.139999</v>
      </c>
      <c r="G625" s="39">
        <v>35061700</v>
      </c>
    </row>
    <row r="626" spans="1:7" x14ac:dyDescent="0.25">
      <c r="A626" s="40">
        <v>44063</v>
      </c>
      <c r="B626" s="39">
        <v>21.290001</v>
      </c>
      <c r="C626" s="39">
        <v>21.42</v>
      </c>
      <c r="D626" s="39">
        <v>19.670000000000002</v>
      </c>
      <c r="E626" s="39">
        <v>19.82</v>
      </c>
      <c r="F626" s="39">
        <v>19.82</v>
      </c>
      <c r="G626" s="39">
        <v>32646500</v>
      </c>
    </row>
    <row r="627" spans="1:7" x14ac:dyDescent="0.25">
      <c r="A627" s="40">
        <v>44064</v>
      </c>
      <c r="B627" s="39">
        <v>20.32</v>
      </c>
      <c r="C627" s="39">
        <v>20.450001</v>
      </c>
      <c r="D627" s="39">
        <v>19.780000999999999</v>
      </c>
      <c r="E627" s="39">
        <v>19.920000000000002</v>
      </c>
      <c r="F627" s="39">
        <v>19.920000000000002</v>
      </c>
      <c r="G627" s="39">
        <v>27482600</v>
      </c>
    </row>
    <row r="628" spans="1:7" x14ac:dyDescent="0.25">
      <c r="A628" s="40">
        <v>44067</v>
      </c>
      <c r="B628" s="39">
        <v>19.09</v>
      </c>
      <c r="C628" s="39">
        <v>20.129999000000002</v>
      </c>
      <c r="D628" s="39">
        <v>19.040001</v>
      </c>
      <c r="E628" s="39">
        <v>19.799999</v>
      </c>
      <c r="F628" s="39">
        <v>19.799999</v>
      </c>
      <c r="G628" s="39">
        <v>24983000</v>
      </c>
    </row>
    <row r="629" spans="1:7" x14ac:dyDescent="0.25">
      <c r="A629" s="40">
        <v>44068</v>
      </c>
      <c r="B629" s="39">
        <v>19.950001</v>
      </c>
      <c r="C629" s="39">
        <v>20.790001</v>
      </c>
      <c r="D629" s="39">
        <v>19.459999</v>
      </c>
      <c r="E629" s="39">
        <v>19.66</v>
      </c>
      <c r="F629" s="39">
        <v>19.66</v>
      </c>
      <c r="G629" s="39">
        <v>27572400</v>
      </c>
    </row>
    <row r="630" spans="1:7" x14ac:dyDescent="0.25">
      <c r="A630" s="40">
        <v>44069</v>
      </c>
      <c r="B630" s="39">
        <v>19.469999000000001</v>
      </c>
      <c r="C630" s="39">
        <v>20.48</v>
      </c>
      <c r="D630" s="39">
        <v>18.75</v>
      </c>
      <c r="E630" s="39">
        <v>20.309999000000001</v>
      </c>
      <c r="F630" s="39">
        <v>20.309999000000001</v>
      </c>
      <c r="G630" s="39">
        <v>29100800</v>
      </c>
    </row>
    <row r="631" spans="1:7" x14ac:dyDescent="0.25">
      <c r="A631" s="40">
        <v>44070</v>
      </c>
      <c r="B631" s="39">
        <v>20</v>
      </c>
      <c r="C631" s="39">
        <v>23.690000999999999</v>
      </c>
      <c r="D631" s="39">
        <v>19.700001</v>
      </c>
      <c r="E631" s="39">
        <v>21.23</v>
      </c>
      <c r="F631" s="39">
        <v>21.23</v>
      </c>
      <c r="G631" s="39">
        <v>73365600</v>
      </c>
    </row>
    <row r="632" spans="1:7" x14ac:dyDescent="0.25">
      <c r="A632" s="40">
        <v>44071</v>
      </c>
      <c r="B632" s="39">
        <v>21.639999</v>
      </c>
      <c r="C632" s="39">
        <v>22.98</v>
      </c>
      <c r="D632" s="39">
        <v>20.6</v>
      </c>
      <c r="E632" s="39">
        <v>21.110001</v>
      </c>
      <c r="F632" s="39">
        <v>21.110001</v>
      </c>
      <c r="G632" s="39">
        <v>50204700</v>
      </c>
    </row>
    <row r="633" spans="1:7" x14ac:dyDescent="0.25">
      <c r="A633" s="40">
        <v>44074</v>
      </c>
      <c r="B633" s="39">
        <v>21.93</v>
      </c>
      <c r="C633" s="39">
        <v>22.950001</v>
      </c>
      <c r="D633" s="39">
        <v>21.219999000000001</v>
      </c>
      <c r="E633" s="39">
        <v>22.65</v>
      </c>
      <c r="F633" s="39">
        <v>22.65</v>
      </c>
      <c r="G633" s="39">
        <v>41189100</v>
      </c>
    </row>
    <row r="634" spans="1:7" x14ac:dyDescent="0.25">
      <c r="A634" s="40">
        <v>44075</v>
      </c>
      <c r="B634" s="39">
        <v>22.67</v>
      </c>
      <c r="C634" s="39">
        <v>23.440000999999999</v>
      </c>
      <c r="D634" s="39">
        <v>22.4</v>
      </c>
      <c r="E634" s="39">
        <v>23.24</v>
      </c>
      <c r="F634" s="39">
        <v>23.24</v>
      </c>
      <c r="G634" s="39">
        <v>34285700</v>
      </c>
    </row>
    <row r="635" spans="1:7" x14ac:dyDescent="0.25">
      <c r="A635" s="40">
        <v>44076</v>
      </c>
      <c r="B635" s="39">
        <v>23.15</v>
      </c>
      <c r="C635" s="39">
        <v>24.389999</v>
      </c>
      <c r="D635" s="39">
        <v>23.02</v>
      </c>
      <c r="E635" s="39">
        <v>24.08</v>
      </c>
      <c r="F635" s="39">
        <v>24.08</v>
      </c>
      <c r="G635" s="39">
        <v>42972600</v>
      </c>
    </row>
    <row r="636" spans="1:7" x14ac:dyDescent="0.25">
      <c r="A636" s="40">
        <v>44077</v>
      </c>
      <c r="B636" s="39">
        <v>24.51</v>
      </c>
      <c r="C636" s="39">
        <v>30.280000999999999</v>
      </c>
      <c r="D636" s="39">
        <v>23.23</v>
      </c>
      <c r="E636" s="39">
        <v>28.9</v>
      </c>
      <c r="F636" s="39">
        <v>28.9</v>
      </c>
      <c r="G636" s="39">
        <v>135998900</v>
      </c>
    </row>
    <row r="637" spans="1:7" x14ac:dyDescent="0.25">
      <c r="A637" s="40">
        <v>44078</v>
      </c>
      <c r="B637" s="39">
        <v>27.92</v>
      </c>
      <c r="C637" s="39">
        <v>32.18</v>
      </c>
      <c r="D637" s="39">
        <v>24.57</v>
      </c>
      <c r="E637" s="39">
        <v>25.299999</v>
      </c>
      <c r="F637" s="39">
        <v>25.299999</v>
      </c>
      <c r="G637" s="39">
        <v>129374600</v>
      </c>
    </row>
    <row r="638" spans="1:7" x14ac:dyDescent="0.25">
      <c r="A638" s="40">
        <v>44082</v>
      </c>
      <c r="B638" s="39">
        <v>28.200001</v>
      </c>
      <c r="C638" s="39">
        <v>28.469999000000001</v>
      </c>
      <c r="D638" s="39">
        <v>24.15</v>
      </c>
      <c r="E638" s="39">
        <v>24.32</v>
      </c>
      <c r="F638" s="39">
        <v>24.32</v>
      </c>
      <c r="G638" s="39">
        <v>56407200</v>
      </c>
    </row>
    <row r="639" spans="1:7" x14ac:dyDescent="0.25">
      <c r="A639" s="40">
        <v>44083</v>
      </c>
      <c r="B639" s="39">
        <v>23.34</v>
      </c>
      <c r="C639" s="39">
        <v>23.719999000000001</v>
      </c>
      <c r="D639" s="39">
        <v>21.799999</v>
      </c>
      <c r="E639" s="39">
        <v>22.440000999999999</v>
      </c>
      <c r="F639" s="39">
        <v>22.440000999999999</v>
      </c>
      <c r="G639" s="39">
        <v>45746300</v>
      </c>
    </row>
    <row r="640" spans="1:7" x14ac:dyDescent="0.25">
      <c r="A640" s="40">
        <v>44084</v>
      </c>
      <c r="B640" s="39">
        <v>22.120000999999998</v>
      </c>
      <c r="C640" s="39">
        <v>23.6</v>
      </c>
      <c r="D640" s="39">
        <v>21.83</v>
      </c>
      <c r="E640" s="39">
        <v>22.780000999999999</v>
      </c>
      <c r="F640" s="39">
        <v>22.780000999999999</v>
      </c>
      <c r="G640" s="39">
        <v>54363400</v>
      </c>
    </row>
    <row r="641" spans="1:7" x14ac:dyDescent="0.25">
      <c r="A641" s="40">
        <v>44085</v>
      </c>
      <c r="B641" s="39">
        <v>21.860001</v>
      </c>
      <c r="C641" s="39">
        <v>22.85</v>
      </c>
      <c r="D641" s="39">
        <v>20.76</v>
      </c>
      <c r="E641" s="39">
        <v>20.799999</v>
      </c>
      <c r="F641" s="39">
        <v>20.799999</v>
      </c>
      <c r="G641" s="39">
        <v>59861300</v>
      </c>
    </row>
    <row r="642" spans="1:7" x14ac:dyDescent="0.25">
      <c r="A642" s="40">
        <v>44088</v>
      </c>
      <c r="B642" s="39">
        <v>20.389999</v>
      </c>
      <c r="C642" s="39">
        <v>20.700001</v>
      </c>
      <c r="D642" s="39">
        <v>19.799999</v>
      </c>
      <c r="E642" s="39">
        <v>20.23</v>
      </c>
      <c r="F642" s="39">
        <v>20.23</v>
      </c>
      <c r="G642" s="39">
        <v>32343200</v>
      </c>
    </row>
    <row r="643" spans="1:7" x14ac:dyDescent="0.25">
      <c r="A643" s="40">
        <v>44089</v>
      </c>
      <c r="B643" s="39">
        <v>19.959999</v>
      </c>
      <c r="C643" s="39">
        <v>20.74</v>
      </c>
      <c r="D643" s="39">
        <v>19.790001</v>
      </c>
      <c r="E643" s="39">
        <v>20.190000999999999</v>
      </c>
      <c r="F643" s="39">
        <v>20.190000999999999</v>
      </c>
      <c r="G643" s="39">
        <v>31805700</v>
      </c>
    </row>
    <row r="644" spans="1:7" x14ac:dyDescent="0.25">
      <c r="A644" s="40">
        <v>44090</v>
      </c>
      <c r="B644" s="39">
        <v>19.98</v>
      </c>
      <c r="C644" s="39">
        <v>20.110001</v>
      </c>
      <c r="D644" s="39">
        <v>19.280000999999999</v>
      </c>
      <c r="E644" s="39">
        <v>20.059999000000001</v>
      </c>
      <c r="F644" s="39">
        <v>20.059999000000001</v>
      </c>
      <c r="G644" s="39">
        <v>42531200</v>
      </c>
    </row>
    <row r="645" spans="1:7" x14ac:dyDescent="0.25">
      <c r="A645" s="40">
        <v>44091</v>
      </c>
      <c r="B645" s="39">
        <v>21.01</v>
      </c>
      <c r="C645" s="39">
        <v>21.1</v>
      </c>
      <c r="D645" s="39">
        <v>19.27</v>
      </c>
      <c r="E645" s="39">
        <v>19.450001</v>
      </c>
      <c r="F645" s="39">
        <v>19.450001</v>
      </c>
      <c r="G645" s="39">
        <v>47315900</v>
      </c>
    </row>
    <row r="646" spans="1:7" x14ac:dyDescent="0.25">
      <c r="A646" s="40">
        <v>44092</v>
      </c>
      <c r="B646" s="39">
        <v>19.18</v>
      </c>
      <c r="C646" s="39">
        <v>20.100000000000001</v>
      </c>
      <c r="D646" s="39">
        <v>18.549999</v>
      </c>
      <c r="E646" s="39">
        <v>19.41</v>
      </c>
      <c r="F646" s="39">
        <v>19.41</v>
      </c>
      <c r="G646" s="39">
        <v>45470800</v>
      </c>
    </row>
    <row r="647" spans="1:7" x14ac:dyDescent="0.25">
      <c r="A647" s="40">
        <v>44095</v>
      </c>
      <c r="B647" s="39">
        <v>20.57</v>
      </c>
      <c r="C647" s="39">
        <v>22.09</v>
      </c>
      <c r="D647" s="39">
        <v>20.170000000000002</v>
      </c>
      <c r="E647" s="39">
        <v>20.299999</v>
      </c>
      <c r="F647" s="39">
        <v>20.299999</v>
      </c>
      <c r="G647" s="39">
        <v>54634400</v>
      </c>
    </row>
    <row r="648" spans="1:7" x14ac:dyDescent="0.25">
      <c r="A648" s="40">
        <v>44096</v>
      </c>
      <c r="B648" s="39">
        <v>20.260000000000002</v>
      </c>
      <c r="C648" s="39">
        <v>21.379999000000002</v>
      </c>
      <c r="D648" s="39">
        <v>20.260000000000002</v>
      </c>
      <c r="E648" s="39">
        <v>20.549999</v>
      </c>
      <c r="F648" s="39">
        <v>20.549999</v>
      </c>
      <c r="G648" s="39">
        <v>26687500</v>
      </c>
    </row>
    <row r="649" spans="1:7" x14ac:dyDescent="0.25">
      <c r="A649" s="40">
        <v>44097</v>
      </c>
      <c r="B649" s="39">
        <v>20.440000999999999</v>
      </c>
      <c r="C649" s="39">
        <v>22.219999000000001</v>
      </c>
      <c r="D649" s="39">
        <v>20.299999</v>
      </c>
      <c r="E649" s="39">
        <v>22.209999</v>
      </c>
      <c r="F649" s="39">
        <v>22.209999</v>
      </c>
      <c r="G649" s="39">
        <v>37766500</v>
      </c>
    </row>
    <row r="650" spans="1:7" x14ac:dyDescent="0.25">
      <c r="A650" s="40">
        <v>44098</v>
      </c>
      <c r="B650" s="39">
        <v>22.18</v>
      </c>
      <c r="C650" s="39">
        <v>22.59</v>
      </c>
      <c r="D650" s="39">
        <v>21.01</v>
      </c>
      <c r="E650" s="39">
        <v>21.6</v>
      </c>
      <c r="F650" s="39">
        <v>21.6</v>
      </c>
      <c r="G650" s="39">
        <v>38373000</v>
      </c>
    </row>
    <row r="651" spans="1:7" x14ac:dyDescent="0.25">
      <c r="A651" s="40">
        <v>44099</v>
      </c>
      <c r="B651" s="39">
        <v>21.58</v>
      </c>
      <c r="C651" s="39">
        <v>21.84</v>
      </c>
      <c r="D651" s="39">
        <v>20.58</v>
      </c>
      <c r="E651" s="39">
        <v>20.780000999999999</v>
      </c>
      <c r="F651" s="39">
        <v>20.780000999999999</v>
      </c>
      <c r="G651" s="39">
        <v>27147200</v>
      </c>
    </row>
    <row r="652" spans="1:7" x14ac:dyDescent="0.25">
      <c r="A652" s="40">
        <v>44102</v>
      </c>
      <c r="B652" s="39">
        <v>20.51</v>
      </c>
      <c r="C652" s="39">
        <v>20.889999</v>
      </c>
      <c r="D652" s="39">
        <v>20.420000000000002</v>
      </c>
      <c r="E652" s="39">
        <v>20.65</v>
      </c>
      <c r="F652" s="39">
        <v>20.65</v>
      </c>
      <c r="G652" s="39">
        <v>18547600</v>
      </c>
    </row>
    <row r="653" spans="1:7" x14ac:dyDescent="0.25">
      <c r="A653" s="40">
        <v>44103</v>
      </c>
      <c r="B653" s="39">
        <v>20.700001</v>
      </c>
      <c r="C653" s="39">
        <v>20.709999</v>
      </c>
      <c r="D653" s="39">
        <v>19.57</v>
      </c>
      <c r="E653" s="39">
        <v>20.030000999999999</v>
      </c>
      <c r="F653" s="39">
        <v>20.030000999999999</v>
      </c>
      <c r="G653" s="39">
        <v>29955500</v>
      </c>
    </row>
    <row r="654" spans="1:7" x14ac:dyDescent="0.25">
      <c r="A654" s="40">
        <v>44104</v>
      </c>
      <c r="B654" s="39">
        <v>19.629999000000002</v>
      </c>
      <c r="C654" s="39">
        <v>20.280000999999999</v>
      </c>
      <c r="D654" s="39">
        <v>19.25</v>
      </c>
      <c r="E654" s="39">
        <v>19.920000000000002</v>
      </c>
      <c r="F654" s="39">
        <v>19.920000000000002</v>
      </c>
      <c r="G654" s="39">
        <v>31425000</v>
      </c>
    </row>
    <row r="655" spans="1:7" x14ac:dyDescent="0.25">
      <c r="A655" s="40">
        <v>44105</v>
      </c>
      <c r="B655" s="39">
        <v>19.639999</v>
      </c>
      <c r="C655" s="39">
        <v>20.57</v>
      </c>
      <c r="D655" s="39">
        <v>19.620000999999998</v>
      </c>
      <c r="E655" s="39">
        <v>20.110001</v>
      </c>
      <c r="F655" s="39">
        <v>20.110001</v>
      </c>
      <c r="G655" s="39">
        <v>23409000</v>
      </c>
    </row>
    <row r="656" spans="1:7" x14ac:dyDescent="0.25">
      <c r="A656" s="40">
        <v>44106</v>
      </c>
      <c r="B656" s="39">
        <v>21.65</v>
      </c>
      <c r="C656" s="39">
        <v>21.76</v>
      </c>
      <c r="D656" s="39">
        <v>20.450001</v>
      </c>
      <c r="E656" s="39">
        <v>21.030000999999999</v>
      </c>
      <c r="F656" s="39">
        <v>21.030000999999999</v>
      </c>
      <c r="G656" s="39">
        <v>43572200</v>
      </c>
    </row>
    <row r="657" spans="1:7" x14ac:dyDescent="0.25">
      <c r="A657" s="40">
        <v>44109</v>
      </c>
      <c r="B657" s="39">
        <v>20.719999000000001</v>
      </c>
      <c r="C657" s="39">
        <v>21.040001</v>
      </c>
      <c r="D657" s="39">
        <v>19.799999</v>
      </c>
      <c r="E657" s="39">
        <v>20.030000999999999</v>
      </c>
      <c r="F657" s="39">
        <v>20.030000999999999</v>
      </c>
      <c r="G657" s="39">
        <v>20667700</v>
      </c>
    </row>
    <row r="658" spans="1:7" x14ac:dyDescent="0.25">
      <c r="A658" s="40">
        <v>44110</v>
      </c>
      <c r="B658" s="39">
        <v>19.77</v>
      </c>
      <c r="C658" s="39">
        <v>20.73</v>
      </c>
      <c r="D658" s="39">
        <v>19.23</v>
      </c>
      <c r="E658" s="39">
        <v>20.41</v>
      </c>
      <c r="F658" s="39">
        <v>20.41</v>
      </c>
      <c r="G658" s="39">
        <v>40618200</v>
      </c>
    </row>
    <row r="659" spans="1:7" x14ac:dyDescent="0.25">
      <c r="A659" s="40">
        <v>44111</v>
      </c>
      <c r="B659" s="39">
        <v>19.850000000000001</v>
      </c>
      <c r="C659" s="39">
        <v>19.989999999999998</v>
      </c>
      <c r="D659" s="39">
        <v>19.260000000000002</v>
      </c>
      <c r="E659" s="39">
        <v>19.459999</v>
      </c>
      <c r="F659" s="39">
        <v>19.459999</v>
      </c>
      <c r="G659" s="39">
        <v>24140300</v>
      </c>
    </row>
    <row r="660" spans="1:7" x14ac:dyDescent="0.25">
      <c r="A660" s="40">
        <v>44112</v>
      </c>
      <c r="B660" s="39">
        <v>19.129999000000002</v>
      </c>
      <c r="C660" s="39">
        <v>19.290001</v>
      </c>
      <c r="D660" s="39">
        <v>18.239999999999998</v>
      </c>
      <c r="E660" s="39">
        <v>18.329999999999998</v>
      </c>
      <c r="F660" s="39">
        <v>18.329999999999998</v>
      </c>
      <c r="G660" s="39">
        <v>33402400</v>
      </c>
    </row>
    <row r="661" spans="1:7" x14ac:dyDescent="0.25">
      <c r="A661" s="40">
        <v>44113</v>
      </c>
      <c r="B661" s="39">
        <v>17.440000999999999</v>
      </c>
      <c r="C661" s="39">
        <v>17.489999999999998</v>
      </c>
      <c r="D661" s="39">
        <v>16.860001</v>
      </c>
      <c r="E661" s="39">
        <v>16.889999</v>
      </c>
      <c r="F661" s="39">
        <v>16.889999</v>
      </c>
      <c r="G661" s="39">
        <v>33258100</v>
      </c>
    </row>
    <row r="662" spans="1:7" x14ac:dyDescent="0.25">
      <c r="A662" s="40">
        <v>44116</v>
      </c>
      <c r="B662" s="39">
        <v>16.420000000000002</v>
      </c>
      <c r="C662" s="39">
        <v>16.860001</v>
      </c>
      <c r="D662" s="39">
        <v>16.299999</v>
      </c>
      <c r="E662" s="39">
        <v>16.389999</v>
      </c>
      <c r="F662" s="39">
        <v>16.389999</v>
      </c>
      <c r="G662" s="39">
        <v>22250900</v>
      </c>
    </row>
    <row r="663" spans="1:7" x14ac:dyDescent="0.25">
      <c r="A663" s="40">
        <v>44117</v>
      </c>
      <c r="B663" s="39">
        <v>16.670000000000002</v>
      </c>
      <c r="C663" s="39">
        <v>17.200001</v>
      </c>
      <c r="D663" s="39">
        <v>16.489999999999998</v>
      </c>
      <c r="E663" s="39">
        <v>16.670000000000002</v>
      </c>
      <c r="F663" s="39">
        <v>16.670000000000002</v>
      </c>
      <c r="G663" s="39">
        <v>27907200</v>
      </c>
    </row>
    <row r="664" spans="1:7" x14ac:dyDescent="0.25">
      <c r="A664" s="40">
        <v>44118</v>
      </c>
      <c r="B664" s="39">
        <v>16.48</v>
      </c>
      <c r="C664" s="39">
        <v>16.84</v>
      </c>
      <c r="D664" s="39">
        <v>16.059999000000001</v>
      </c>
      <c r="E664" s="39">
        <v>16.440000999999999</v>
      </c>
      <c r="F664" s="39">
        <v>16.440000999999999</v>
      </c>
      <c r="G664" s="39">
        <v>32299300</v>
      </c>
    </row>
    <row r="665" spans="1:7" x14ac:dyDescent="0.25">
      <c r="A665" s="40">
        <v>44119</v>
      </c>
      <c r="B665" s="39">
        <v>17.52</v>
      </c>
      <c r="C665" s="39">
        <v>17.75</v>
      </c>
      <c r="D665" s="39">
        <v>16.579999999999998</v>
      </c>
      <c r="E665" s="39">
        <v>16.670000000000002</v>
      </c>
      <c r="F665" s="39">
        <v>16.670000000000002</v>
      </c>
      <c r="G665" s="39">
        <v>33842000</v>
      </c>
    </row>
    <row r="666" spans="1:7" x14ac:dyDescent="0.25">
      <c r="A666" s="40">
        <v>44120</v>
      </c>
      <c r="B666" s="39">
        <v>16.620000999999998</v>
      </c>
      <c r="C666" s="39">
        <v>16.829999999999998</v>
      </c>
      <c r="D666" s="39">
        <v>16.25</v>
      </c>
      <c r="E666" s="39">
        <v>16.790001</v>
      </c>
      <c r="F666" s="39">
        <v>16.790001</v>
      </c>
      <c r="G666" s="39">
        <v>21694100</v>
      </c>
    </row>
    <row r="667" spans="1:7" x14ac:dyDescent="0.25">
      <c r="A667" s="40">
        <v>44123</v>
      </c>
      <c r="B667" s="39">
        <v>16.700001</v>
      </c>
      <c r="C667" s="39">
        <v>18.100000000000001</v>
      </c>
      <c r="D667" s="39">
        <v>16.639999</v>
      </c>
      <c r="E667" s="39">
        <v>17.93</v>
      </c>
      <c r="F667" s="39">
        <v>17.93</v>
      </c>
      <c r="G667" s="39">
        <v>35907000</v>
      </c>
    </row>
    <row r="668" spans="1:7" x14ac:dyDescent="0.25">
      <c r="A668" s="40">
        <v>44124</v>
      </c>
      <c r="B668" s="39">
        <v>17.75</v>
      </c>
      <c r="C668" s="39">
        <v>18.079999999999998</v>
      </c>
      <c r="D668" s="39">
        <v>17.510000000000002</v>
      </c>
      <c r="E668" s="39">
        <v>17.899999999999999</v>
      </c>
      <c r="F668" s="39">
        <v>17.899999999999999</v>
      </c>
      <c r="G668" s="39">
        <v>28551600</v>
      </c>
    </row>
    <row r="669" spans="1:7" x14ac:dyDescent="0.25">
      <c r="A669" s="40">
        <v>44125</v>
      </c>
      <c r="B669" s="39">
        <v>17.77</v>
      </c>
      <c r="C669" s="39">
        <v>18.120000999999998</v>
      </c>
      <c r="D669" s="39">
        <v>17.110001</v>
      </c>
      <c r="E669" s="39">
        <v>17.27</v>
      </c>
      <c r="F669" s="39">
        <v>17.27</v>
      </c>
      <c r="G669" s="39">
        <v>31359100</v>
      </c>
    </row>
    <row r="670" spans="1:7" x14ac:dyDescent="0.25">
      <c r="A670" s="40">
        <v>44126</v>
      </c>
      <c r="B670" s="39">
        <v>17.23</v>
      </c>
      <c r="C670" s="39">
        <v>17.469999000000001</v>
      </c>
      <c r="D670" s="39">
        <v>16.440000999999999</v>
      </c>
      <c r="E670" s="39">
        <v>16.68</v>
      </c>
      <c r="F670" s="39">
        <v>16.68</v>
      </c>
      <c r="G670" s="39">
        <v>24574800</v>
      </c>
    </row>
    <row r="671" spans="1:7" x14ac:dyDescent="0.25">
      <c r="A671" s="40">
        <v>44127</v>
      </c>
      <c r="B671" s="39">
        <v>16.600000000000001</v>
      </c>
      <c r="C671" s="39">
        <v>17.27</v>
      </c>
      <c r="D671" s="39">
        <v>16.540001</v>
      </c>
      <c r="E671" s="39">
        <v>16.719999000000001</v>
      </c>
      <c r="F671" s="39">
        <v>16.719999000000001</v>
      </c>
      <c r="G671" s="39">
        <v>20279500</v>
      </c>
    </row>
    <row r="672" spans="1:7" x14ac:dyDescent="0.25">
      <c r="A672" s="40">
        <v>44130</v>
      </c>
      <c r="B672" s="39">
        <v>17.309999000000001</v>
      </c>
      <c r="C672" s="39">
        <v>19.399999999999999</v>
      </c>
      <c r="D672" s="39">
        <v>17.049999</v>
      </c>
      <c r="E672" s="39">
        <v>18.989999999999998</v>
      </c>
      <c r="F672" s="39">
        <v>18.989999999999998</v>
      </c>
      <c r="G672" s="39">
        <v>62410700</v>
      </c>
    </row>
    <row r="673" spans="1:7" x14ac:dyDescent="0.25">
      <c r="A673" s="40">
        <v>44131</v>
      </c>
      <c r="B673" s="39">
        <v>18.969999000000001</v>
      </c>
      <c r="C673" s="39">
        <v>19.559999000000001</v>
      </c>
      <c r="D673" s="39">
        <v>18.469999000000001</v>
      </c>
      <c r="E673" s="39">
        <v>19.07</v>
      </c>
      <c r="F673" s="39">
        <v>19.07</v>
      </c>
      <c r="G673" s="39">
        <v>37536700</v>
      </c>
    </row>
    <row r="674" spans="1:7" x14ac:dyDescent="0.25">
      <c r="A674" s="40">
        <v>44132</v>
      </c>
      <c r="B674" s="39">
        <v>21.23</v>
      </c>
      <c r="C674" s="39">
        <v>23.200001</v>
      </c>
      <c r="D674" s="39">
        <v>20.85</v>
      </c>
      <c r="E674" s="39">
        <v>23.139999</v>
      </c>
      <c r="F674" s="39">
        <v>23.139999</v>
      </c>
      <c r="G674" s="39">
        <v>94240700</v>
      </c>
    </row>
    <row r="675" spans="1:7" x14ac:dyDescent="0.25">
      <c r="A675" s="40">
        <v>44133</v>
      </c>
      <c r="B675" s="39">
        <v>22.459999</v>
      </c>
      <c r="C675" s="39">
        <v>23.129999000000002</v>
      </c>
      <c r="D675" s="39">
        <v>19.68</v>
      </c>
      <c r="E675" s="39">
        <v>20.68</v>
      </c>
      <c r="F675" s="39">
        <v>20.68</v>
      </c>
      <c r="G675" s="39">
        <v>56381100</v>
      </c>
    </row>
    <row r="676" spans="1:7" x14ac:dyDescent="0.25">
      <c r="A676" s="40">
        <v>44134</v>
      </c>
      <c r="B676" s="39">
        <v>21.209999</v>
      </c>
      <c r="C676" s="39">
        <v>22.219999000000001</v>
      </c>
      <c r="D676" s="39">
        <v>20.74</v>
      </c>
      <c r="E676" s="39">
        <v>21.58</v>
      </c>
      <c r="F676" s="39">
        <v>21.58</v>
      </c>
      <c r="G676" s="39">
        <v>58263200</v>
      </c>
    </row>
    <row r="677" spans="1:7" x14ac:dyDescent="0.25">
      <c r="A677" s="40">
        <v>44137</v>
      </c>
      <c r="B677" s="39">
        <v>20.129999000000002</v>
      </c>
      <c r="C677" s="39">
        <v>21.360001</v>
      </c>
      <c r="D677" s="39">
        <v>20.059999000000001</v>
      </c>
      <c r="E677" s="39">
        <v>20.879999000000002</v>
      </c>
      <c r="F677" s="39">
        <v>20.879999000000002</v>
      </c>
      <c r="G677" s="39">
        <v>51415700</v>
      </c>
    </row>
    <row r="678" spans="1:7" x14ac:dyDescent="0.25">
      <c r="A678" s="40">
        <v>44138</v>
      </c>
      <c r="B678" s="39">
        <v>19.969999000000001</v>
      </c>
      <c r="C678" s="39">
        <v>20.16</v>
      </c>
      <c r="D678" s="39">
        <v>18.790001</v>
      </c>
      <c r="E678" s="39">
        <v>19.18</v>
      </c>
      <c r="F678" s="39">
        <v>19.18</v>
      </c>
      <c r="G678" s="39">
        <v>50097700</v>
      </c>
    </row>
    <row r="679" spans="1:7" x14ac:dyDescent="0.25">
      <c r="A679" s="40">
        <v>44139</v>
      </c>
      <c r="B679" s="39">
        <v>18</v>
      </c>
      <c r="C679" s="39">
        <v>18.049999</v>
      </c>
      <c r="D679" s="39">
        <v>16.5</v>
      </c>
      <c r="E679" s="39">
        <v>16.670000000000002</v>
      </c>
      <c r="F679" s="39">
        <v>16.670000000000002</v>
      </c>
      <c r="G679" s="39">
        <v>55513700</v>
      </c>
    </row>
    <row r="680" spans="1:7" x14ac:dyDescent="0.25">
      <c r="A680" s="40">
        <v>44140</v>
      </c>
      <c r="B680" s="39">
        <v>15.89</v>
      </c>
      <c r="C680" s="39">
        <v>16.530000999999999</v>
      </c>
      <c r="D680" s="39">
        <v>15.65</v>
      </c>
      <c r="E680" s="39">
        <v>16.209999</v>
      </c>
      <c r="F680" s="39">
        <v>16.209999</v>
      </c>
      <c r="G680" s="39">
        <v>33461500</v>
      </c>
    </row>
    <row r="681" spans="1:7" x14ac:dyDescent="0.25">
      <c r="A681" s="40">
        <v>44141</v>
      </c>
      <c r="B681" s="39">
        <v>16.010000000000002</v>
      </c>
      <c r="C681" s="39">
        <v>16.079999999999998</v>
      </c>
      <c r="D681" s="39">
        <v>14.63</v>
      </c>
      <c r="E681" s="39">
        <v>14.67</v>
      </c>
      <c r="F681" s="39">
        <v>14.67</v>
      </c>
      <c r="G681" s="39">
        <v>53209600</v>
      </c>
    </row>
    <row r="682" spans="1:7" x14ac:dyDescent="0.25">
      <c r="A682" s="40">
        <v>44144</v>
      </c>
      <c r="B682" s="39">
        <v>13.14</v>
      </c>
      <c r="C682" s="39">
        <v>14.18</v>
      </c>
      <c r="D682" s="39">
        <v>12.18</v>
      </c>
      <c r="E682" s="39">
        <v>14.18</v>
      </c>
      <c r="F682" s="39">
        <v>14.18</v>
      </c>
      <c r="G682" s="39">
        <v>54605600</v>
      </c>
    </row>
    <row r="683" spans="1:7" x14ac:dyDescent="0.25">
      <c r="A683" s="40">
        <v>44145</v>
      </c>
      <c r="B683" s="39">
        <v>13.63</v>
      </c>
      <c r="C683" s="39">
        <v>14.4</v>
      </c>
      <c r="D683" s="39">
        <v>13.45</v>
      </c>
      <c r="E683" s="39">
        <v>13.49</v>
      </c>
      <c r="F683" s="39">
        <v>13.49</v>
      </c>
      <c r="G683" s="39">
        <v>36231600</v>
      </c>
    </row>
    <row r="684" spans="1:7" x14ac:dyDescent="0.25">
      <c r="A684" s="40">
        <v>44146</v>
      </c>
      <c r="B684" s="39">
        <v>13.18</v>
      </c>
      <c r="C684" s="39">
        <v>13.44</v>
      </c>
      <c r="D684" s="39">
        <v>12.64</v>
      </c>
      <c r="E684" s="39">
        <v>13.06</v>
      </c>
      <c r="F684" s="39">
        <v>13.06</v>
      </c>
      <c r="G684" s="39">
        <v>34220400</v>
      </c>
    </row>
    <row r="685" spans="1:7" x14ac:dyDescent="0.25">
      <c r="A685" s="40">
        <v>44147</v>
      </c>
      <c r="B685" s="39">
        <v>13.3</v>
      </c>
      <c r="C685" s="39">
        <v>14.82</v>
      </c>
      <c r="D685" s="39">
        <v>13.09</v>
      </c>
      <c r="E685" s="39">
        <v>14.37</v>
      </c>
      <c r="F685" s="39">
        <v>14.37</v>
      </c>
      <c r="G685" s="39">
        <v>68251200</v>
      </c>
    </row>
    <row r="686" spans="1:7" x14ac:dyDescent="0.25">
      <c r="A686" s="40">
        <v>44148</v>
      </c>
      <c r="B686" s="39">
        <v>13.66</v>
      </c>
      <c r="C686" s="39">
        <v>13.66</v>
      </c>
      <c r="D686" s="39">
        <v>12.73</v>
      </c>
      <c r="E686" s="39">
        <v>13.05</v>
      </c>
      <c r="F686" s="39">
        <v>13.05</v>
      </c>
      <c r="G686" s="39">
        <v>43994400</v>
      </c>
    </row>
    <row r="687" spans="1:7" x14ac:dyDescent="0.25">
      <c r="A687" s="40">
        <v>44151</v>
      </c>
      <c r="B687" s="39">
        <v>12.55</v>
      </c>
      <c r="C687" s="39">
        <v>13.28</v>
      </c>
      <c r="D687" s="39">
        <v>12.54</v>
      </c>
      <c r="E687" s="39">
        <v>12.6</v>
      </c>
      <c r="F687" s="39">
        <v>12.6</v>
      </c>
      <c r="G687" s="39">
        <v>32581500</v>
      </c>
    </row>
    <row r="688" spans="1:7" x14ac:dyDescent="0.25">
      <c r="A688" s="40">
        <v>44152</v>
      </c>
      <c r="B688" s="39">
        <v>12.95</v>
      </c>
      <c r="C688" s="39">
        <v>13.07</v>
      </c>
      <c r="D688" s="39">
        <v>12.23</v>
      </c>
      <c r="E688" s="39">
        <v>12.25</v>
      </c>
      <c r="F688" s="39">
        <v>12.25</v>
      </c>
      <c r="G688" s="39">
        <v>40709900</v>
      </c>
    </row>
    <row r="689" spans="1:7" x14ac:dyDescent="0.25">
      <c r="A689" s="40">
        <v>44153</v>
      </c>
      <c r="B689" s="39">
        <v>12.07</v>
      </c>
      <c r="C689" s="39">
        <v>12.96</v>
      </c>
      <c r="D689" s="39">
        <v>11.88</v>
      </c>
      <c r="E689" s="39">
        <v>12.88</v>
      </c>
      <c r="F689" s="39">
        <v>12.88</v>
      </c>
      <c r="G689" s="39">
        <v>45074800</v>
      </c>
    </row>
    <row r="690" spans="1:7" x14ac:dyDescent="0.25">
      <c r="A690" s="40">
        <v>44154</v>
      </c>
      <c r="B690" s="39">
        <v>12.74</v>
      </c>
      <c r="C690" s="39">
        <v>13.03</v>
      </c>
      <c r="D690" s="39">
        <v>12.28</v>
      </c>
      <c r="E690" s="39">
        <v>12.6</v>
      </c>
      <c r="F690" s="39">
        <v>12.6</v>
      </c>
      <c r="G690" s="39">
        <v>35587300</v>
      </c>
    </row>
    <row r="691" spans="1:7" x14ac:dyDescent="0.25">
      <c r="A691" s="40">
        <v>44155</v>
      </c>
      <c r="B691" s="39">
        <v>12.58</v>
      </c>
      <c r="C691" s="39">
        <v>12.63</v>
      </c>
      <c r="D691" s="39">
        <v>12.19</v>
      </c>
      <c r="E691" s="39">
        <v>12.51</v>
      </c>
      <c r="F691" s="39">
        <v>12.51</v>
      </c>
      <c r="G691" s="39">
        <v>36053700</v>
      </c>
    </row>
    <row r="692" spans="1:7" x14ac:dyDescent="0.25">
      <c r="A692" s="40">
        <v>44158</v>
      </c>
      <c r="B692" s="39">
        <v>12.29</v>
      </c>
      <c r="C692" s="39">
        <v>12.68</v>
      </c>
      <c r="D692" s="39">
        <v>12</v>
      </c>
      <c r="E692" s="39">
        <v>12.3</v>
      </c>
      <c r="F692" s="39">
        <v>12.3</v>
      </c>
      <c r="G692" s="39">
        <v>37871000</v>
      </c>
    </row>
    <row r="693" spans="1:7" x14ac:dyDescent="0.25">
      <c r="A693" s="40">
        <v>44159</v>
      </c>
      <c r="B693" s="39">
        <v>11.93</v>
      </c>
      <c r="C693" s="39">
        <v>12.3</v>
      </c>
      <c r="D693" s="39">
        <v>11.9</v>
      </c>
      <c r="E693" s="39">
        <v>11.99</v>
      </c>
      <c r="F693" s="39">
        <v>11.99</v>
      </c>
      <c r="G693" s="39">
        <v>32517700</v>
      </c>
    </row>
    <row r="694" spans="1:7" x14ac:dyDescent="0.25">
      <c r="A694" s="40">
        <v>44160</v>
      </c>
      <c r="B694" s="39">
        <v>12.04</v>
      </c>
      <c r="C694" s="39">
        <v>12.25</v>
      </c>
      <c r="D694" s="39">
        <v>11.3</v>
      </c>
      <c r="E694" s="39">
        <v>11.3</v>
      </c>
      <c r="F694" s="39">
        <v>11.3</v>
      </c>
      <c r="G694" s="39">
        <v>39466600</v>
      </c>
    </row>
    <row r="695" spans="1:7" x14ac:dyDescent="0.25">
      <c r="A695" s="40">
        <v>44162</v>
      </c>
      <c r="B695" s="39">
        <v>11.19</v>
      </c>
      <c r="C695" s="39">
        <v>11.58</v>
      </c>
      <c r="D695" s="39">
        <v>11.05</v>
      </c>
      <c r="E695" s="39">
        <v>11.44</v>
      </c>
      <c r="F695" s="39">
        <v>11.44</v>
      </c>
      <c r="G695" s="39">
        <v>18787400</v>
      </c>
    </row>
    <row r="696" spans="1:7" x14ac:dyDescent="0.25">
      <c r="A696" s="40">
        <v>44165</v>
      </c>
      <c r="B696" s="39">
        <v>11.55</v>
      </c>
      <c r="C696" s="39">
        <v>12.1</v>
      </c>
      <c r="D696" s="39">
        <v>11.11</v>
      </c>
      <c r="E696" s="39">
        <v>11.15</v>
      </c>
      <c r="F696" s="39">
        <v>11.15</v>
      </c>
      <c r="G696" s="39">
        <v>44806800</v>
      </c>
    </row>
    <row r="697" spans="1:7" x14ac:dyDescent="0.25">
      <c r="A697" s="40">
        <v>44166</v>
      </c>
      <c r="B697" s="39">
        <v>11</v>
      </c>
      <c r="C697" s="39">
        <v>11.35</v>
      </c>
      <c r="D697" s="39">
        <v>10.86</v>
      </c>
      <c r="E697" s="39">
        <v>11.29</v>
      </c>
      <c r="F697" s="39">
        <v>11.29</v>
      </c>
      <c r="G697" s="39">
        <v>41188700</v>
      </c>
    </row>
    <row r="698" spans="1:7" x14ac:dyDescent="0.25">
      <c r="A698" s="40">
        <v>44167</v>
      </c>
      <c r="B698" s="39">
        <v>11.32</v>
      </c>
      <c r="C698" s="39">
        <v>11.33</v>
      </c>
      <c r="D698" s="39">
        <v>10.84</v>
      </c>
      <c r="E698" s="39">
        <v>11.19</v>
      </c>
      <c r="F698" s="39">
        <v>11.19</v>
      </c>
      <c r="G698" s="39">
        <v>36902100</v>
      </c>
    </row>
    <row r="699" spans="1:7" x14ac:dyDescent="0.25">
      <c r="A699" s="40">
        <v>44168</v>
      </c>
      <c r="B699" s="39">
        <v>11</v>
      </c>
      <c r="C699" s="39">
        <v>11.5</v>
      </c>
      <c r="D699" s="39">
        <v>10.95</v>
      </c>
      <c r="E699" s="39">
        <v>11.35</v>
      </c>
      <c r="F699" s="39">
        <v>11.35</v>
      </c>
      <c r="G699" s="39">
        <v>28192300</v>
      </c>
    </row>
    <row r="700" spans="1:7" x14ac:dyDescent="0.25">
      <c r="A700" s="40">
        <v>44169</v>
      </c>
      <c r="B700" s="39">
        <v>11.14</v>
      </c>
      <c r="C700" s="39">
        <v>11.16</v>
      </c>
      <c r="D700" s="39">
        <v>10.9</v>
      </c>
      <c r="E700" s="39">
        <v>11.06</v>
      </c>
      <c r="F700" s="39">
        <v>11.06</v>
      </c>
      <c r="G700" s="39">
        <v>28186600</v>
      </c>
    </row>
    <row r="701" spans="1:7" x14ac:dyDescent="0.25">
      <c r="A701" s="40">
        <v>44172</v>
      </c>
      <c r="B701" s="39">
        <v>11.22</v>
      </c>
      <c r="C701" s="39">
        <v>11.32</v>
      </c>
      <c r="D701" s="39">
        <v>11.07</v>
      </c>
      <c r="E701" s="39">
        <v>11.12</v>
      </c>
      <c r="F701" s="39">
        <v>11.12</v>
      </c>
      <c r="G701" s="39">
        <v>25585000</v>
      </c>
    </row>
    <row r="702" spans="1:7" x14ac:dyDescent="0.25">
      <c r="A702" s="40">
        <v>44173</v>
      </c>
      <c r="B702" s="39">
        <v>11.27</v>
      </c>
      <c r="C702" s="39">
        <v>11.3</v>
      </c>
      <c r="D702" s="39">
        <v>10.55</v>
      </c>
      <c r="E702" s="39">
        <v>10.57</v>
      </c>
      <c r="F702" s="39">
        <v>10.57</v>
      </c>
      <c r="G702" s="39">
        <v>32992200</v>
      </c>
    </row>
    <row r="703" spans="1:7" x14ac:dyDescent="0.25">
      <c r="A703" s="40">
        <v>44174</v>
      </c>
      <c r="B703" s="39">
        <v>10.38</v>
      </c>
      <c r="C703" s="39">
        <v>11.28</v>
      </c>
      <c r="D703" s="39">
        <v>10.26</v>
      </c>
      <c r="E703" s="39">
        <v>11.14</v>
      </c>
      <c r="F703" s="39">
        <v>11.14</v>
      </c>
      <c r="G703" s="39">
        <v>69356500</v>
      </c>
    </row>
    <row r="704" spans="1:7" x14ac:dyDescent="0.25">
      <c r="A704" s="40">
        <v>44175</v>
      </c>
      <c r="B704" s="39">
        <v>11.26</v>
      </c>
      <c r="C704" s="39">
        <v>11.4</v>
      </c>
      <c r="D704" s="39">
        <v>10.83</v>
      </c>
      <c r="E704" s="39">
        <v>11.28</v>
      </c>
      <c r="F704" s="39">
        <v>11.28</v>
      </c>
      <c r="G704" s="39">
        <v>46242000</v>
      </c>
    </row>
    <row r="705" spans="1:7" x14ac:dyDescent="0.25">
      <c r="A705" s="40">
        <v>44176</v>
      </c>
      <c r="B705" s="39">
        <v>11.7</v>
      </c>
      <c r="C705" s="39">
        <v>12.38</v>
      </c>
      <c r="D705" s="39">
        <v>11.45</v>
      </c>
      <c r="E705" s="39">
        <v>11.94</v>
      </c>
      <c r="F705" s="39">
        <v>11.94</v>
      </c>
      <c r="G705" s="39">
        <v>62546500</v>
      </c>
    </row>
    <row r="706" spans="1:7" x14ac:dyDescent="0.25">
      <c r="A706" s="40">
        <v>44179</v>
      </c>
      <c r="B706" s="39">
        <v>11.32</v>
      </c>
      <c r="C706" s="39">
        <v>12.36</v>
      </c>
      <c r="D706" s="39">
        <v>11.18</v>
      </c>
      <c r="E706" s="39">
        <v>12.36</v>
      </c>
      <c r="F706" s="39">
        <v>12.36</v>
      </c>
      <c r="G706" s="39">
        <v>39200200</v>
      </c>
    </row>
    <row r="707" spans="1:7" x14ac:dyDescent="0.25">
      <c r="A707" s="40">
        <v>44180</v>
      </c>
      <c r="B707" s="39">
        <v>11.9</v>
      </c>
      <c r="C707" s="39">
        <v>12.12</v>
      </c>
      <c r="D707" s="39">
        <v>11.45</v>
      </c>
      <c r="E707" s="39">
        <v>11.48</v>
      </c>
      <c r="F707" s="39">
        <v>11.48</v>
      </c>
      <c r="G707" s="39">
        <v>37646600</v>
      </c>
    </row>
    <row r="708" spans="1:7" x14ac:dyDescent="0.25">
      <c r="A708" s="40">
        <v>44181</v>
      </c>
      <c r="B708" s="39">
        <v>11.45</v>
      </c>
      <c r="C708" s="39">
        <v>11.61</v>
      </c>
      <c r="D708" s="39">
        <v>10.9</v>
      </c>
      <c r="E708" s="39">
        <v>10.91</v>
      </c>
      <c r="F708" s="39">
        <v>10.91</v>
      </c>
      <c r="G708" s="39">
        <v>30307900</v>
      </c>
    </row>
    <row r="709" spans="1:7" x14ac:dyDescent="0.25">
      <c r="A709" s="40">
        <v>44182</v>
      </c>
      <c r="B709" s="39">
        <v>10.95</v>
      </c>
      <c r="C709" s="39">
        <v>11.03</v>
      </c>
      <c r="D709" s="39">
        <v>10.54</v>
      </c>
      <c r="E709" s="39">
        <v>10.68</v>
      </c>
      <c r="F709" s="39">
        <v>10.68</v>
      </c>
      <c r="G709" s="39">
        <v>33587300</v>
      </c>
    </row>
    <row r="710" spans="1:7" x14ac:dyDescent="0.25">
      <c r="A710" s="40">
        <v>44183</v>
      </c>
      <c r="B710" s="39">
        <v>10.81</v>
      </c>
      <c r="C710" s="39">
        <v>11.47</v>
      </c>
      <c r="D710" s="39">
        <v>10.8</v>
      </c>
      <c r="E710" s="39">
        <v>11.02</v>
      </c>
      <c r="F710" s="39">
        <v>11.02</v>
      </c>
      <c r="G710" s="39">
        <v>47071800</v>
      </c>
    </row>
    <row r="711" spans="1:7" x14ac:dyDescent="0.25">
      <c r="A711" s="40">
        <v>44186</v>
      </c>
      <c r="B711" s="39">
        <v>12.64</v>
      </c>
      <c r="C711" s="39">
        <v>13.3</v>
      </c>
      <c r="D711" s="39">
        <v>11.93</v>
      </c>
      <c r="E711" s="39">
        <v>12.25</v>
      </c>
      <c r="F711" s="39">
        <v>12.25</v>
      </c>
      <c r="G711" s="39">
        <v>84754100</v>
      </c>
    </row>
    <row r="712" spans="1:7" x14ac:dyDescent="0.25">
      <c r="A712" s="40">
        <v>44187</v>
      </c>
      <c r="B712" s="39">
        <v>12.08</v>
      </c>
      <c r="C712" s="39">
        <v>12.34</v>
      </c>
      <c r="D712" s="39">
        <v>11.88</v>
      </c>
      <c r="E712" s="39">
        <v>11.97</v>
      </c>
      <c r="F712" s="39">
        <v>11.97</v>
      </c>
      <c r="G712" s="39">
        <v>38290500</v>
      </c>
    </row>
    <row r="713" spans="1:7" x14ac:dyDescent="0.25">
      <c r="A713" s="40">
        <v>44188</v>
      </c>
      <c r="B713" s="39">
        <v>11.6</v>
      </c>
      <c r="C713" s="39">
        <v>11.63</v>
      </c>
      <c r="D713" s="39">
        <v>10.93</v>
      </c>
      <c r="E713" s="39">
        <v>11.26</v>
      </c>
      <c r="F713" s="39">
        <v>11.26</v>
      </c>
      <c r="G713" s="39">
        <v>42879700</v>
      </c>
    </row>
    <row r="714" spans="1:7" x14ac:dyDescent="0.25">
      <c r="A714" s="40">
        <v>44189</v>
      </c>
      <c r="B714" s="39">
        <v>11.01</v>
      </c>
      <c r="C714" s="39">
        <v>11.02</v>
      </c>
      <c r="D714" s="39">
        <v>10.76</v>
      </c>
      <c r="E714" s="39">
        <v>10.76</v>
      </c>
      <c r="F714" s="39">
        <v>10.76</v>
      </c>
      <c r="G714" s="39">
        <v>20490400</v>
      </c>
    </row>
    <row r="715" spans="1:7" x14ac:dyDescent="0.25">
      <c r="A715" s="40">
        <v>44193</v>
      </c>
      <c r="B715" s="39">
        <v>10.52</v>
      </c>
      <c r="C715" s="39">
        <v>10.72</v>
      </c>
      <c r="D715" s="39">
        <v>10.45</v>
      </c>
      <c r="E715" s="39">
        <v>10.69</v>
      </c>
      <c r="F715" s="39">
        <v>10.69</v>
      </c>
      <c r="G715" s="39">
        <v>24257900</v>
      </c>
    </row>
    <row r="716" spans="1:7" x14ac:dyDescent="0.25">
      <c r="A716" s="40">
        <v>44194</v>
      </c>
      <c r="B716" s="39">
        <v>10.48</v>
      </c>
      <c r="C716" s="39">
        <v>11.6</v>
      </c>
      <c r="D716" s="39">
        <v>10.46</v>
      </c>
      <c r="E716" s="39">
        <v>11.28</v>
      </c>
      <c r="F716" s="39">
        <v>11.28</v>
      </c>
      <c r="G716" s="39">
        <v>55958500</v>
      </c>
    </row>
    <row r="717" spans="1:7" x14ac:dyDescent="0.25">
      <c r="A717" s="40">
        <v>44195</v>
      </c>
      <c r="B717" s="39">
        <v>11.2</v>
      </c>
      <c r="C717" s="39">
        <v>11.28</v>
      </c>
      <c r="D717" s="39">
        <v>10.61</v>
      </c>
      <c r="E717" s="39">
        <v>10.7</v>
      </c>
      <c r="F717" s="39">
        <v>10.7</v>
      </c>
      <c r="G717" s="39">
        <v>41177600</v>
      </c>
    </row>
    <row r="718" spans="1:7" x14ac:dyDescent="0.25">
      <c r="A718" s="40">
        <v>44196</v>
      </c>
      <c r="B718" s="39">
        <v>10.65</v>
      </c>
      <c r="C718" s="39">
        <v>10.92</v>
      </c>
      <c r="D718" s="39">
        <v>10.35</v>
      </c>
      <c r="E718" s="39">
        <v>10.65</v>
      </c>
      <c r="F718" s="39">
        <v>10.65</v>
      </c>
      <c r="G718" s="39">
        <v>44895200</v>
      </c>
    </row>
    <row r="719" spans="1:7" x14ac:dyDescent="0.25">
      <c r="A719" s="40">
        <v>44200</v>
      </c>
      <c r="B719" s="39">
        <v>10.64</v>
      </c>
      <c r="C719" s="39">
        <v>12.57</v>
      </c>
      <c r="D719" s="39">
        <v>10.62</v>
      </c>
      <c r="E719" s="39">
        <v>12.03</v>
      </c>
      <c r="F719" s="39">
        <v>12.03</v>
      </c>
      <c r="G719" s="39">
        <v>108766800</v>
      </c>
    </row>
    <row r="720" spans="1:7" x14ac:dyDescent="0.25">
      <c r="A720" s="40">
        <v>44201</v>
      </c>
      <c r="B720" s="39">
        <v>12.48</v>
      </c>
      <c r="C720" s="39">
        <v>12.49</v>
      </c>
      <c r="D720" s="39">
        <v>11.3</v>
      </c>
      <c r="E720" s="39">
        <v>11.47</v>
      </c>
      <c r="F720" s="39">
        <v>11.47</v>
      </c>
      <c r="G720" s="39">
        <v>71282300</v>
      </c>
    </row>
    <row r="721" spans="1:7" x14ac:dyDescent="0.25">
      <c r="A721" s="40">
        <v>44202</v>
      </c>
      <c r="B721" s="39">
        <v>11.28</v>
      </c>
      <c r="C721" s="39">
        <v>11.79</v>
      </c>
      <c r="D721" s="39">
        <v>10.38</v>
      </c>
      <c r="E721" s="39">
        <v>11.35</v>
      </c>
      <c r="F721" s="39">
        <v>11.35</v>
      </c>
      <c r="G721" s="39">
        <v>132643500</v>
      </c>
    </row>
    <row r="722" spans="1:7" x14ac:dyDescent="0.25">
      <c r="A722" s="40">
        <v>44203</v>
      </c>
      <c r="B722" s="39">
        <v>10.62</v>
      </c>
      <c r="C722" s="39">
        <v>10.71</v>
      </c>
      <c r="D722" s="39">
        <v>10.34</v>
      </c>
      <c r="E722" s="39">
        <v>10.35</v>
      </c>
      <c r="F722" s="39">
        <v>10.35</v>
      </c>
      <c r="G722" s="39">
        <v>63126100</v>
      </c>
    </row>
    <row r="723" spans="1:7" x14ac:dyDescent="0.25">
      <c r="A723" s="40">
        <v>44204</v>
      </c>
      <c r="B723" s="39">
        <v>10.25</v>
      </c>
      <c r="C723" s="39">
        <v>10.75</v>
      </c>
      <c r="D723" s="39">
        <v>10.1</v>
      </c>
      <c r="E723" s="39">
        <v>10.210000000000001</v>
      </c>
      <c r="F723" s="39">
        <v>10.210000000000001</v>
      </c>
      <c r="G723" s="39">
        <v>75704900</v>
      </c>
    </row>
    <row r="724" spans="1:7" x14ac:dyDescent="0.25">
      <c r="A724" s="40">
        <v>44207</v>
      </c>
      <c r="B724" s="39">
        <v>10.77</v>
      </c>
      <c r="C724" s="39">
        <v>11.18</v>
      </c>
      <c r="D724" s="39">
        <v>10.52</v>
      </c>
      <c r="E724" s="39">
        <v>11.09</v>
      </c>
      <c r="F724" s="39">
        <v>11.09</v>
      </c>
      <c r="G724" s="39">
        <v>68085200</v>
      </c>
    </row>
    <row r="725" spans="1:7" x14ac:dyDescent="0.25">
      <c r="A725" s="40">
        <v>44208</v>
      </c>
      <c r="B725" s="39">
        <v>10.74</v>
      </c>
      <c r="C725" s="39">
        <v>11.23</v>
      </c>
      <c r="D725" s="39">
        <v>10.51</v>
      </c>
      <c r="E725" s="39">
        <v>10.57</v>
      </c>
      <c r="F725" s="39">
        <v>10.57</v>
      </c>
      <c r="G725" s="39">
        <v>58206300</v>
      </c>
    </row>
    <row r="726" spans="1:7" x14ac:dyDescent="0.25">
      <c r="A726" s="40">
        <v>44209</v>
      </c>
      <c r="B726" s="39">
        <v>10.56</v>
      </c>
      <c r="C726" s="39">
        <v>10.67</v>
      </c>
      <c r="D726" s="39">
        <v>10.18</v>
      </c>
      <c r="E726" s="39">
        <v>10.32</v>
      </c>
      <c r="F726" s="39">
        <v>10.32</v>
      </c>
      <c r="G726" s="39">
        <v>57336700</v>
      </c>
    </row>
    <row r="727" spans="1:7" x14ac:dyDescent="0.25">
      <c r="A727" s="40">
        <v>44210</v>
      </c>
      <c r="B727" s="39">
        <v>10.18</v>
      </c>
      <c r="C727" s="39">
        <v>10.58</v>
      </c>
      <c r="D727" s="39">
        <v>10</v>
      </c>
      <c r="E727" s="39">
        <v>10.49</v>
      </c>
      <c r="F727" s="39">
        <v>10.49</v>
      </c>
      <c r="G727" s="39">
        <v>53094500</v>
      </c>
    </row>
    <row r="728" spans="1:7" x14ac:dyDescent="0.25">
      <c r="A728" s="40">
        <v>44211</v>
      </c>
      <c r="B728" s="39">
        <v>10.71</v>
      </c>
      <c r="C728" s="39">
        <v>11.27</v>
      </c>
      <c r="D728" s="39">
        <v>10.5</v>
      </c>
      <c r="E728" s="39">
        <v>10.9</v>
      </c>
      <c r="F728" s="39">
        <v>10.9</v>
      </c>
      <c r="G728" s="39">
        <v>91727600</v>
      </c>
    </row>
    <row r="729" spans="1:7" x14ac:dyDescent="0.25">
      <c r="A729" s="40">
        <v>44215</v>
      </c>
      <c r="B729" s="39">
        <v>10.48</v>
      </c>
      <c r="C729" s="39">
        <v>10.73</v>
      </c>
      <c r="D729" s="39">
        <v>10.34</v>
      </c>
      <c r="E729" s="39">
        <v>10.42</v>
      </c>
      <c r="F729" s="39">
        <v>10.42</v>
      </c>
      <c r="G729" s="39">
        <v>55517400</v>
      </c>
    </row>
    <row r="730" spans="1:7" x14ac:dyDescent="0.25">
      <c r="A730" s="40">
        <v>44216</v>
      </c>
      <c r="B730" s="39">
        <v>10.23</v>
      </c>
      <c r="C730" s="39">
        <v>10.46</v>
      </c>
      <c r="D730" s="39">
        <v>10.050000000000001</v>
      </c>
      <c r="E730" s="39">
        <v>10.130000000000001</v>
      </c>
      <c r="F730" s="39">
        <v>10.130000000000001</v>
      </c>
      <c r="G730" s="39">
        <v>63170100</v>
      </c>
    </row>
    <row r="731" spans="1:7" x14ac:dyDescent="0.25">
      <c r="A731" s="40">
        <v>44217</v>
      </c>
      <c r="B731" s="39">
        <v>10.14</v>
      </c>
      <c r="C731" s="39">
        <v>10.39</v>
      </c>
      <c r="D731" s="39">
        <v>10</v>
      </c>
      <c r="E731" s="39">
        <v>10</v>
      </c>
      <c r="F731" s="39">
        <v>10</v>
      </c>
      <c r="G731" s="39">
        <v>60257100</v>
      </c>
    </row>
    <row r="732" spans="1:7" x14ac:dyDescent="0.25">
      <c r="A732" s="40">
        <v>44218</v>
      </c>
      <c r="B732" s="39">
        <v>10.38</v>
      </c>
      <c r="C732" s="39">
        <v>10.46</v>
      </c>
      <c r="D732" s="39">
        <v>10.029999999999999</v>
      </c>
      <c r="E732" s="39">
        <v>10.19</v>
      </c>
      <c r="F732" s="39">
        <v>10.19</v>
      </c>
      <c r="G732" s="39">
        <v>62853100</v>
      </c>
    </row>
    <row r="733" spans="1:7" x14ac:dyDescent="0.25">
      <c r="A733" s="40">
        <v>44221</v>
      </c>
      <c r="B733" s="39">
        <v>10.36</v>
      </c>
      <c r="C733" s="39">
        <v>11.49</v>
      </c>
      <c r="D733" s="39">
        <v>10.25</v>
      </c>
      <c r="E733" s="39">
        <v>10.85</v>
      </c>
      <c r="F733" s="39">
        <v>10.85</v>
      </c>
      <c r="G733" s="39">
        <v>1158906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</vt:lpstr>
      <vt:lpstr>Master</vt:lpstr>
      <vt:lpstr>Tbills</vt:lpstr>
      <vt:lpstr>Sheet1</vt:lpstr>
      <vt:lpstr>UVXY-IV</vt:lpstr>
      <vt:lpstr>Old UVXY Hist</vt:lpstr>
      <vt:lpstr>1.5X UVXY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1-27T04:22:04Z</dcterms:modified>
</cp:coreProperties>
</file>